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8.xml" ContentType="application/vnd.openxmlformats-officedocument.drawing+xml"/>
  <Override PartName="/xl/drawings/drawing19.xml" ContentType="application/vnd.openxmlformats-officedocument.drawingml.chartshapes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jpeg" ContentType="image/jpeg"/>
  <Override PartName="/xl/drawings/drawing4.xml" ContentType="application/vnd.openxmlformats-officedocument.drawingml.chartshapes+xml"/>
  <Override PartName="/xl/drawings/drawing5.xml" ContentType="application/vnd.openxmlformats-officedocument.drawingml.chartshapes+xml"/>
  <Override PartName="/xl/drawings/drawing17.xml" ContentType="application/vnd.openxmlformats-officedocument.drawingml.chartshapes+xml"/>
  <Override PartName="/xl/drawings/drawing18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drawings/drawing15.xml" ContentType="application/vnd.openxmlformats-officedocument.drawingml.chartshapes+xml"/>
  <Override PartName="/xl/drawings/drawing16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drawings/drawing13.xml" ContentType="application/vnd.openxmlformats-officedocument.drawingml.chartshapes+xml"/>
  <Override PartName="/xl/drawings/drawing14.xml" ContentType="application/vnd.openxmlformats-officedocument.drawingml.chartshapes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gif" ContentType="image/gif"/>
  <Override PartName="/xl/drawings/drawing11.xml" ContentType="application/vnd.openxmlformats-officedocument.drawing+xml"/>
  <Override PartName="/xl/drawings/drawing12.xml" ContentType="application/vnd.openxmlformats-officedocument.drawingml.chartshapes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ml.chartshape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docProps/core.xml" ContentType="application/vnd.openxmlformats-package.core-properties+xml"/>
  <Default Extension="png" ContentType="image/png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ml.chartshapes+xml"/>
  <Override PartName="/xl/charts/chart5.xml" ContentType="application/vnd.openxmlformats-officedocument.drawingml.chart+xml"/>
  <Override PartName="/xl/drawings/drawing7.xml" ContentType="application/vnd.openxmlformats-officedocument.drawingml.chartshap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20" windowWidth="15480" windowHeight="10848"/>
  </bookViews>
  <sheets>
    <sheet name="Quantum Physics" sheetId="12" r:id="rId1"/>
    <sheet name="Quantum Put" sheetId="10" r:id="rId2"/>
    <sheet name="QP Fysisch" sheetId="11" r:id="rId3"/>
    <sheet name="E-Flow" sheetId="9" r:id="rId4"/>
  </sheets>
  <externalReferences>
    <externalReference r:id="rId5"/>
  </externalReferences>
  <definedNames>
    <definedName name="solver_adj" localSheetId="1" hidden="1">'Quantum Put'!$F$353:$F$354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Quantum Put'!$G$353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F351" i="10"/>
  <c r="G351" s="1"/>
  <c r="F350"/>
  <c r="G350" s="1"/>
  <c r="F349"/>
  <c r="G349" s="1"/>
  <c r="F348"/>
  <c r="G348" s="1"/>
  <c r="F347"/>
  <c r="G347" s="1"/>
  <c r="F346"/>
  <c r="G346" s="1"/>
  <c r="E351"/>
  <c r="E350"/>
  <c r="C350"/>
  <c r="C349"/>
  <c r="C348"/>
  <c r="C347"/>
  <c r="E347"/>
  <c r="G14" i="12"/>
  <c r="G15" s="1"/>
  <c r="G16" s="1"/>
  <c r="G17" s="1"/>
  <c r="G18" s="1"/>
  <c r="G19" s="1"/>
  <c r="G20" s="1"/>
  <c r="G21" s="1"/>
  <c r="G22" s="1"/>
  <c r="G23" s="1"/>
  <c r="G24" s="1"/>
  <c r="G25" s="1"/>
  <c r="G26" s="1"/>
  <c r="G27" s="1"/>
  <c r="G28" s="1"/>
  <c r="G29" s="1"/>
  <c r="G30" s="1"/>
  <c r="G31" s="1"/>
  <c r="C13"/>
  <c r="D13" s="1"/>
  <c r="D11"/>
  <c r="C12"/>
  <c r="C14" s="1"/>
  <c r="K301" i="10"/>
  <c r="K300"/>
  <c r="J300"/>
  <c r="K299"/>
  <c r="J299"/>
  <c r="I299"/>
  <c r="K298"/>
  <c r="J298"/>
  <c r="I298"/>
  <c r="H298"/>
  <c r="K297"/>
  <c r="J297"/>
  <c r="I297"/>
  <c r="H297"/>
  <c r="G297"/>
  <c r="K296"/>
  <c r="J296"/>
  <c r="I296"/>
  <c r="H296"/>
  <c r="G296"/>
  <c r="F296"/>
  <c r="K295"/>
  <c r="J295"/>
  <c r="I295"/>
  <c r="H295"/>
  <c r="G295"/>
  <c r="F295"/>
  <c r="E295"/>
  <c r="K294"/>
  <c r="J294"/>
  <c r="I294"/>
  <c r="H294"/>
  <c r="G294"/>
  <c r="F294"/>
  <c r="E294"/>
  <c r="D294"/>
  <c r="K293"/>
  <c r="J293"/>
  <c r="I293"/>
  <c r="H293"/>
  <c r="G293"/>
  <c r="F293"/>
  <c r="E293"/>
  <c r="D293"/>
  <c r="C293"/>
  <c r="K292"/>
  <c r="J292"/>
  <c r="I292"/>
  <c r="H292"/>
  <c r="G292"/>
  <c r="F292"/>
  <c r="E292"/>
  <c r="D292"/>
  <c r="C292"/>
  <c r="B292"/>
  <c r="K424"/>
  <c r="J424"/>
  <c r="I424"/>
  <c r="D247"/>
  <c r="K254"/>
  <c r="K253"/>
  <c r="J253"/>
  <c r="K252"/>
  <c r="J252"/>
  <c r="I252"/>
  <c r="K251"/>
  <c r="J251"/>
  <c r="I251"/>
  <c r="H251"/>
  <c r="K250"/>
  <c r="J250"/>
  <c r="I250"/>
  <c r="H250"/>
  <c r="G250"/>
  <c r="K249"/>
  <c r="J249"/>
  <c r="I249"/>
  <c r="H249"/>
  <c r="G249"/>
  <c r="F249"/>
  <c r="K248"/>
  <c r="J248"/>
  <c r="I248"/>
  <c r="H248"/>
  <c r="G248"/>
  <c r="F248"/>
  <c r="E248"/>
  <c r="K247"/>
  <c r="J247"/>
  <c r="I247"/>
  <c r="H247"/>
  <c r="G247"/>
  <c r="F247"/>
  <c r="E247"/>
  <c r="K246"/>
  <c r="J246"/>
  <c r="I246"/>
  <c r="H246"/>
  <c r="G246"/>
  <c r="F246"/>
  <c r="E246"/>
  <c r="D246"/>
  <c r="C246"/>
  <c r="K245"/>
  <c r="J245"/>
  <c r="I245"/>
  <c r="H245"/>
  <c r="G245"/>
  <c r="F245"/>
  <c r="E245"/>
  <c r="D245"/>
  <c r="C245"/>
  <c r="B245"/>
  <c r="B580" i="11"/>
  <c r="B581" s="1"/>
  <c r="A579"/>
  <c r="C577"/>
  <c r="C579" s="1"/>
  <c r="R576"/>
  <c r="Q576"/>
  <c r="P576"/>
  <c r="K576"/>
  <c r="J576"/>
  <c r="I576"/>
  <c r="G576"/>
  <c r="F576"/>
  <c r="E576"/>
  <c r="Y424" i="10"/>
  <c r="X424"/>
  <c r="W424"/>
  <c r="A427"/>
  <c r="R424"/>
  <c r="Q424"/>
  <c r="P424"/>
  <c r="G424"/>
  <c r="F424"/>
  <c r="E424"/>
  <c r="C425"/>
  <c r="C427" s="1"/>
  <c r="H427" s="1"/>
  <c r="B428"/>
  <c r="B1166" i="9"/>
  <c r="B1165"/>
  <c r="B1164"/>
  <c r="B1163"/>
  <c r="B1162"/>
  <c r="B1161"/>
  <c r="B1160"/>
  <c r="B1159"/>
  <c r="B1158"/>
  <c r="B1157"/>
  <c r="B1156"/>
  <c r="B1155"/>
  <c r="B1154"/>
  <c r="B1153"/>
  <c r="B1152"/>
  <c r="B1151"/>
  <c r="B1150"/>
  <c r="B1149"/>
  <c r="B1148"/>
  <c r="B1147"/>
  <c r="B1146"/>
  <c r="B1145"/>
  <c r="B1144"/>
  <c r="B1143"/>
  <c r="B1142"/>
  <c r="B1141"/>
  <c r="B1140"/>
  <c r="B1139"/>
  <c r="B1138"/>
  <c r="B1137"/>
  <c r="B1136"/>
  <c r="B1135"/>
  <c r="B1134"/>
  <c r="B1133"/>
  <c r="B1132"/>
  <c r="B1131"/>
  <c r="B1130"/>
  <c r="B1129"/>
  <c r="B1128"/>
  <c r="B1127"/>
  <c r="B1126"/>
  <c r="B1125"/>
  <c r="B1124"/>
  <c r="B1123"/>
  <c r="B1122"/>
  <c r="B1121"/>
  <c r="B1120"/>
  <c r="B1119"/>
  <c r="B1118"/>
  <c r="B1117"/>
  <c r="B1116"/>
  <c r="B1115"/>
  <c r="B1114"/>
  <c r="B1113"/>
  <c r="B1112"/>
  <c r="B1111"/>
  <c r="B1110"/>
  <c r="B1109"/>
  <c r="B1108"/>
  <c r="B1107"/>
  <c r="B1106"/>
  <c r="B1105"/>
  <c r="B1104"/>
  <c r="B1103"/>
  <c r="B1102"/>
  <c r="B1101"/>
  <c r="B1100"/>
  <c r="B1099"/>
  <c r="B1098"/>
  <c r="B1097"/>
  <c r="B1096"/>
  <c r="B1095"/>
  <c r="B1094"/>
  <c r="B1093"/>
  <c r="B1092"/>
  <c r="B1091"/>
  <c r="B1090"/>
  <c r="B1089"/>
  <c r="B1088"/>
  <c r="B1087"/>
  <c r="B1086"/>
  <c r="B1085"/>
  <c r="B1084"/>
  <c r="B1083"/>
  <c r="B1082"/>
  <c r="B1081"/>
  <c r="B1080"/>
  <c r="B1079"/>
  <c r="B1078"/>
  <c r="B1077"/>
  <c r="B1076"/>
  <c r="B1075"/>
  <c r="B1074"/>
  <c r="B1073"/>
  <c r="B1072"/>
  <c r="B1071"/>
  <c r="B1070"/>
  <c r="B1069"/>
  <c r="B1068"/>
  <c r="B1067"/>
  <c r="B1066"/>
  <c r="B1065"/>
  <c r="B1064"/>
  <c r="B1063"/>
  <c r="B1062"/>
  <c r="B1061"/>
  <c r="B1060"/>
  <c r="B1059"/>
  <c r="B1058"/>
  <c r="B1057"/>
  <c r="B1056"/>
  <c r="B1055"/>
  <c r="B1054"/>
  <c r="B1053"/>
  <c r="B1052"/>
  <c r="B1051"/>
  <c r="B1050"/>
  <c r="B1049"/>
  <c r="B1048"/>
  <c r="B1047"/>
  <c r="B1046"/>
  <c r="B1045"/>
  <c r="B1044"/>
  <c r="B1043"/>
  <c r="B1042"/>
  <c r="B1041"/>
  <c r="B1040"/>
  <c r="B1039"/>
  <c r="B1038"/>
  <c r="B1037"/>
  <c r="B1036"/>
  <c r="B1035"/>
  <c r="B1034"/>
  <c r="B1033"/>
  <c r="B1032"/>
  <c r="B1031"/>
  <c r="B1030"/>
  <c r="B1029"/>
  <c r="B1028"/>
  <c r="B1027"/>
  <c r="B1026"/>
  <c r="B1025"/>
  <c r="B1024"/>
  <c r="B1023"/>
  <c r="B1022"/>
  <c r="B1021"/>
  <c r="B1020"/>
  <c r="B1019"/>
  <c r="B1018"/>
  <c r="B1017"/>
  <c r="B1016"/>
  <c r="B1015"/>
  <c r="B1014"/>
  <c r="B1013"/>
  <c r="B1012"/>
  <c r="B1011"/>
  <c r="B1010"/>
  <c r="B1009"/>
  <c r="B1008"/>
  <c r="B1007"/>
  <c r="B1006"/>
  <c r="B1005"/>
  <c r="B1004"/>
  <c r="B1003"/>
  <c r="B1002"/>
  <c r="B1001"/>
  <c r="B1000"/>
  <c r="B999"/>
  <c r="B998"/>
  <c r="B997"/>
  <c r="B996"/>
  <c r="B995"/>
  <c r="B994"/>
  <c r="B993"/>
  <c r="B992"/>
  <c r="B991"/>
  <c r="B990"/>
  <c r="B989"/>
  <c r="B988"/>
  <c r="B987"/>
  <c r="A987"/>
  <c r="A988" s="1"/>
  <c r="A989" s="1"/>
  <c r="A990" s="1"/>
  <c r="A991" s="1"/>
  <c r="A992" s="1"/>
  <c r="A993" s="1"/>
  <c r="A994" s="1"/>
  <c r="A995" s="1"/>
  <c r="A996" s="1"/>
  <c r="A997" s="1"/>
  <c r="A998" s="1"/>
  <c r="A999" s="1"/>
  <c r="A1000" s="1"/>
  <c r="A1001" s="1"/>
  <c r="A1002" s="1"/>
  <c r="A1003" s="1"/>
  <c r="A1004" s="1"/>
  <c r="A1005" s="1"/>
  <c r="A1006" s="1"/>
  <c r="A1007" s="1"/>
  <c r="A1008" s="1"/>
  <c r="A1009" s="1"/>
  <c r="A1010" s="1"/>
  <c r="A1011" s="1"/>
  <c r="A1012" s="1"/>
  <c r="A1013" s="1"/>
  <c r="A1014" s="1"/>
  <c r="A1015" s="1"/>
  <c r="A1016" s="1"/>
  <c r="A1017" s="1"/>
  <c r="A1018" s="1"/>
  <c r="A1019" s="1"/>
  <c r="A1020" s="1"/>
  <c r="A1021" s="1"/>
  <c r="A1022" s="1"/>
  <c r="A1023" s="1"/>
  <c r="A1024" s="1"/>
  <c r="A1025" s="1"/>
  <c r="A1026" s="1"/>
  <c r="A1027" s="1"/>
  <c r="A1028" s="1"/>
  <c r="A1029" s="1"/>
  <c r="A1030" s="1"/>
  <c r="A1031" s="1"/>
  <c r="A1032" s="1"/>
  <c r="A1033" s="1"/>
  <c r="A1034" s="1"/>
  <c r="A1035" s="1"/>
  <c r="A1036" s="1"/>
  <c r="A1037" s="1"/>
  <c r="A1038" s="1"/>
  <c r="A1039" s="1"/>
  <c r="A1040" s="1"/>
  <c r="A1041" s="1"/>
  <c r="A1042" s="1"/>
  <c r="A1043" s="1"/>
  <c r="A1044" s="1"/>
  <c r="A1045" s="1"/>
  <c r="A1046" s="1"/>
  <c r="A1047" s="1"/>
  <c r="A1048" s="1"/>
  <c r="A1049" s="1"/>
  <c r="A1050" s="1"/>
  <c r="A1051" s="1"/>
  <c r="A1052" s="1"/>
  <c r="A1053" s="1"/>
  <c r="A1054" s="1"/>
  <c r="A1055" s="1"/>
  <c r="A1056" s="1"/>
  <c r="A1057" s="1"/>
  <c r="A1058" s="1"/>
  <c r="A1059" s="1"/>
  <c r="A1060" s="1"/>
  <c r="A1061" s="1"/>
  <c r="A1062" s="1"/>
  <c r="A1063" s="1"/>
  <c r="A1064" s="1"/>
  <c r="A1065" s="1"/>
  <c r="A1066" s="1"/>
  <c r="A1067" s="1"/>
  <c r="A1068" s="1"/>
  <c r="A1069" s="1"/>
  <c r="A1070" s="1"/>
  <c r="A1071" s="1"/>
  <c r="A1072" s="1"/>
  <c r="A1073" s="1"/>
  <c r="A1074" s="1"/>
  <c r="A1075" s="1"/>
  <c r="A1076" s="1"/>
  <c r="A1077" s="1"/>
  <c r="A1078" s="1"/>
  <c r="A1079" s="1"/>
  <c r="A1080" s="1"/>
  <c r="A1081" s="1"/>
  <c r="A1082" s="1"/>
  <c r="A1083" s="1"/>
  <c r="A1084" s="1"/>
  <c r="A1085" s="1"/>
  <c r="A1086" s="1"/>
  <c r="A1087" s="1"/>
  <c r="A1088" s="1"/>
  <c r="A1089" s="1"/>
  <c r="A1090" s="1"/>
  <c r="A1091" s="1"/>
  <c r="A1092" s="1"/>
  <c r="A1093" s="1"/>
  <c r="A1094" s="1"/>
  <c r="A1095" s="1"/>
  <c r="A1096" s="1"/>
  <c r="A1097" s="1"/>
  <c r="A1098" s="1"/>
  <c r="A1099" s="1"/>
  <c r="A1100" s="1"/>
  <c r="A1101" s="1"/>
  <c r="A1102" s="1"/>
  <c r="A1103" s="1"/>
  <c r="A1104" s="1"/>
  <c r="A1105" s="1"/>
  <c r="A1106" s="1"/>
  <c r="A1107" s="1"/>
  <c r="A1108" s="1"/>
  <c r="A1109" s="1"/>
  <c r="A1110" s="1"/>
  <c r="A1111" s="1"/>
  <c r="A1112" s="1"/>
  <c r="A1113" s="1"/>
  <c r="A1114" s="1"/>
  <c r="A1115" s="1"/>
  <c r="A1116" s="1"/>
  <c r="A1117" s="1"/>
  <c r="A1118" s="1"/>
  <c r="A1119" s="1"/>
  <c r="A1120" s="1"/>
  <c r="A1121" s="1"/>
  <c r="A1122" s="1"/>
  <c r="A1123" s="1"/>
  <c r="A1124" s="1"/>
  <c r="A1125" s="1"/>
  <c r="A1126" s="1"/>
  <c r="A1127" s="1"/>
  <c r="A1128" s="1"/>
  <c r="A1129" s="1"/>
  <c r="A1130" s="1"/>
  <c r="A1131" s="1"/>
  <c r="A1132" s="1"/>
  <c r="A1133" s="1"/>
  <c r="A1134" s="1"/>
  <c r="A1135" s="1"/>
  <c r="A1136" s="1"/>
  <c r="A1137" s="1"/>
  <c r="A1138" s="1"/>
  <c r="A1139" s="1"/>
  <c r="A1140" s="1"/>
  <c r="A1141" s="1"/>
  <c r="A1142" s="1"/>
  <c r="A1143" s="1"/>
  <c r="A1144" s="1"/>
  <c r="A1145" s="1"/>
  <c r="A1146" s="1"/>
  <c r="A1147" s="1"/>
  <c r="A1148" s="1"/>
  <c r="A1149" s="1"/>
  <c r="A1150" s="1"/>
  <c r="A1151" s="1"/>
  <c r="A1152" s="1"/>
  <c r="A1153" s="1"/>
  <c r="A1154" s="1"/>
  <c r="A1155" s="1"/>
  <c r="A1156" s="1"/>
  <c r="A1157" s="1"/>
  <c r="A1158" s="1"/>
  <c r="A1159" s="1"/>
  <c r="A1160" s="1"/>
  <c r="A1161" s="1"/>
  <c r="A1162" s="1"/>
  <c r="A1163" s="1"/>
  <c r="A1164" s="1"/>
  <c r="A1165" s="1"/>
  <c r="A1166" s="1"/>
  <c r="B986"/>
  <c r="C985"/>
  <c r="D985" s="1"/>
  <c r="E985" s="1"/>
  <c r="F985" s="1"/>
  <c r="G985" s="1"/>
  <c r="H985" s="1"/>
  <c r="I985" s="1"/>
  <c r="J985" s="1"/>
  <c r="K985" s="1"/>
  <c r="L985" s="1"/>
  <c r="M985" s="1"/>
  <c r="N985" s="1"/>
  <c r="O985" s="1"/>
  <c r="P985" s="1"/>
  <c r="Q985" s="1"/>
  <c r="R985" s="1"/>
  <c r="S985" s="1"/>
  <c r="T985" s="1"/>
  <c r="U985" s="1"/>
  <c r="V985" s="1"/>
  <c r="W985" s="1"/>
  <c r="X985" s="1"/>
  <c r="Y985" s="1"/>
  <c r="Z985" s="1"/>
  <c r="AA985" s="1"/>
  <c r="AB985" s="1"/>
  <c r="AC985" s="1"/>
  <c r="AD985" s="1"/>
  <c r="AE985" s="1"/>
  <c r="AF985" s="1"/>
  <c r="AG985" s="1"/>
  <c r="AH985" s="1"/>
  <c r="AI985" s="1"/>
  <c r="AJ985" s="1"/>
  <c r="AK985" s="1"/>
  <c r="AL985" s="1"/>
  <c r="AM985" s="1"/>
  <c r="AN985" s="1"/>
  <c r="AO985" s="1"/>
  <c r="AP985" s="1"/>
  <c r="AQ985" s="1"/>
  <c r="AR985" s="1"/>
  <c r="AS985" s="1"/>
  <c r="AT985" s="1"/>
  <c r="AU985" s="1"/>
  <c r="AV985" s="1"/>
  <c r="AW985" s="1"/>
  <c r="AX985" s="1"/>
  <c r="AY985" s="1"/>
  <c r="AZ985" s="1"/>
  <c r="BA985" s="1"/>
  <c r="BB985" s="1"/>
  <c r="BC985" s="1"/>
  <c r="BD985" s="1"/>
  <c r="BE985" s="1"/>
  <c r="BF985" s="1"/>
  <c r="BG985" s="1"/>
  <c r="BH985" s="1"/>
  <c r="BI985" s="1"/>
  <c r="BJ985" s="1"/>
  <c r="BK985" s="1"/>
  <c r="BL985" s="1"/>
  <c r="BM985" s="1"/>
  <c r="BN985" s="1"/>
  <c r="BO985" s="1"/>
  <c r="BP985" s="1"/>
  <c r="BQ985" s="1"/>
  <c r="BR985" s="1"/>
  <c r="BS985" s="1"/>
  <c r="BT985" s="1"/>
  <c r="BU985" s="1"/>
  <c r="BV985" s="1"/>
  <c r="BW985" s="1"/>
  <c r="BX985" s="1"/>
  <c r="BY985" s="1"/>
  <c r="BZ985" s="1"/>
  <c r="CA985" s="1"/>
  <c r="CB985" s="1"/>
  <c r="CC985" s="1"/>
  <c r="CD985" s="1"/>
  <c r="CE985" s="1"/>
  <c r="CF985" s="1"/>
  <c r="CG985" s="1"/>
  <c r="CH985" s="1"/>
  <c r="CI985" s="1"/>
  <c r="CJ985" s="1"/>
  <c r="CK985" s="1"/>
  <c r="CL985" s="1"/>
  <c r="CM985" s="1"/>
  <c r="CN985" s="1"/>
  <c r="CO985" s="1"/>
  <c r="CP985" s="1"/>
  <c r="CQ985" s="1"/>
  <c r="CR985" s="1"/>
  <c r="CS985" s="1"/>
  <c r="CT985" s="1"/>
  <c r="CU985" s="1"/>
  <c r="CV985" s="1"/>
  <c r="CW985" s="1"/>
  <c r="CX985" s="1"/>
  <c r="CY985" s="1"/>
  <c r="CZ985" s="1"/>
  <c r="DA985" s="1"/>
  <c r="DB985" s="1"/>
  <c r="DC985" s="1"/>
  <c r="DD985" s="1"/>
  <c r="DE985" s="1"/>
  <c r="DF985" s="1"/>
  <c r="DG985" s="1"/>
  <c r="DH985" s="1"/>
  <c r="DI985" s="1"/>
  <c r="DJ985" s="1"/>
  <c r="DK985" s="1"/>
  <c r="DL985" s="1"/>
  <c r="DM985" s="1"/>
  <c r="DN985" s="1"/>
  <c r="DO985" s="1"/>
  <c r="DP985" s="1"/>
  <c r="DQ985" s="1"/>
  <c r="DR985" s="1"/>
  <c r="DS985" s="1"/>
  <c r="DT985" s="1"/>
  <c r="DU985" s="1"/>
  <c r="DV985" s="1"/>
  <c r="DW985" s="1"/>
  <c r="DX985" s="1"/>
  <c r="DY985" s="1"/>
  <c r="DZ985" s="1"/>
  <c r="EA985" s="1"/>
  <c r="EB985" s="1"/>
  <c r="EC985" s="1"/>
  <c r="ED985" s="1"/>
  <c r="EE985" s="1"/>
  <c r="EF985" s="1"/>
  <c r="EG985" s="1"/>
  <c r="EH985" s="1"/>
  <c r="EI985" s="1"/>
  <c r="EJ985" s="1"/>
  <c r="EK985" s="1"/>
  <c r="EL985" s="1"/>
  <c r="EM985" s="1"/>
  <c r="EN985" s="1"/>
  <c r="EO985" s="1"/>
  <c r="EP985" s="1"/>
  <c r="EQ985" s="1"/>
  <c r="ER985" s="1"/>
  <c r="ES985" s="1"/>
  <c r="ET985" s="1"/>
  <c r="EU985" s="1"/>
  <c r="EV985" s="1"/>
  <c r="EW985" s="1"/>
  <c r="EX985" s="1"/>
  <c r="EY985" s="1"/>
  <c r="EZ985" s="1"/>
  <c r="FA985" s="1"/>
  <c r="FB985" s="1"/>
  <c r="FC985" s="1"/>
  <c r="FD985" s="1"/>
  <c r="FE985" s="1"/>
  <c r="FF985" s="1"/>
  <c r="FG985" s="1"/>
  <c r="FH985" s="1"/>
  <c r="FI985" s="1"/>
  <c r="FJ985" s="1"/>
  <c r="FK985" s="1"/>
  <c r="FL985" s="1"/>
  <c r="FM985" s="1"/>
  <c r="FN985" s="1"/>
  <c r="FO985" s="1"/>
  <c r="FP985" s="1"/>
  <c r="FQ985" s="1"/>
  <c r="FR985" s="1"/>
  <c r="FS985" s="1"/>
  <c r="FT985" s="1"/>
  <c r="FU985" s="1"/>
  <c r="FV985" s="1"/>
  <c r="FW985" s="1"/>
  <c r="FX985" s="1"/>
  <c r="FY985" s="1"/>
  <c r="FZ985" s="1"/>
  <c r="A800"/>
  <c r="A801" s="1"/>
  <c r="A802" s="1"/>
  <c r="A803" s="1"/>
  <c r="A804" s="1"/>
  <c r="A805" s="1"/>
  <c r="A806" s="1"/>
  <c r="A807" s="1"/>
  <c r="A808" s="1"/>
  <c r="A809" s="1"/>
  <c r="A810" s="1"/>
  <c r="A811" s="1"/>
  <c r="A812" s="1"/>
  <c r="A813" s="1"/>
  <c r="A814" s="1"/>
  <c r="A815" s="1"/>
  <c r="A816" s="1"/>
  <c r="A817" s="1"/>
  <c r="A818" s="1"/>
  <c r="A819" s="1"/>
  <c r="A820" s="1"/>
  <c r="A821" s="1"/>
  <c r="A822" s="1"/>
  <c r="A823" s="1"/>
  <c r="A824" s="1"/>
  <c r="A825" s="1"/>
  <c r="A826" s="1"/>
  <c r="A827" s="1"/>
  <c r="A828" s="1"/>
  <c r="A829" s="1"/>
  <c r="A830" s="1"/>
  <c r="A831" s="1"/>
  <c r="A832" s="1"/>
  <c r="A833" s="1"/>
  <c r="A834" s="1"/>
  <c r="A835" s="1"/>
  <c r="A836" s="1"/>
  <c r="A837" s="1"/>
  <c r="A838" s="1"/>
  <c r="A839" s="1"/>
  <c r="A840" s="1"/>
  <c r="A841" s="1"/>
  <c r="A842" s="1"/>
  <c r="A843" s="1"/>
  <c r="A844" s="1"/>
  <c r="A845" s="1"/>
  <c r="A846" s="1"/>
  <c r="A847" s="1"/>
  <c r="A848" s="1"/>
  <c r="A849" s="1"/>
  <c r="A850" s="1"/>
  <c r="A851" s="1"/>
  <c r="A852" s="1"/>
  <c r="A853" s="1"/>
  <c r="A854" s="1"/>
  <c r="A855" s="1"/>
  <c r="A856" s="1"/>
  <c r="A857" s="1"/>
  <c r="A858" s="1"/>
  <c r="A859" s="1"/>
  <c r="A860" s="1"/>
  <c r="A861" s="1"/>
  <c r="A862" s="1"/>
  <c r="A863" s="1"/>
  <c r="A864" s="1"/>
  <c r="A865" s="1"/>
  <c r="A866" s="1"/>
  <c r="A867" s="1"/>
  <c r="A868" s="1"/>
  <c r="A869" s="1"/>
  <c r="A870" s="1"/>
  <c r="A871" s="1"/>
  <c r="A872" s="1"/>
  <c r="A873" s="1"/>
  <c r="A874" s="1"/>
  <c r="A875" s="1"/>
  <c r="A876" s="1"/>
  <c r="A877" s="1"/>
  <c r="A878" s="1"/>
  <c r="A879" s="1"/>
  <c r="A880" s="1"/>
  <c r="A881" s="1"/>
  <c r="A882" s="1"/>
  <c r="A883" s="1"/>
  <c r="A884" s="1"/>
  <c r="A885" s="1"/>
  <c r="A886" s="1"/>
  <c r="A887" s="1"/>
  <c r="A888" s="1"/>
  <c r="A889" s="1"/>
  <c r="A890" s="1"/>
  <c r="A891" s="1"/>
  <c r="A892" s="1"/>
  <c r="A893" s="1"/>
  <c r="A894" s="1"/>
  <c r="A895" s="1"/>
  <c r="A896" s="1"/>
  <c r="A897" s="1"/>
  <c r="A898" s="1"/>
  <c r="A899" s="1"/>
  <c r="A900" s="1"/>
  <c r="A901" s="1"/>
  <c r="A902" s="1"/>
  <c r="A903" s="1"/>
  <c r="A904" s="1"/>
  <c r="A905" s="1"/>
  <c r="A906" s="1"/>
  <c r="A907" s="1"/>
  <c r="A908" s="1"/>
  <c r="A909" s="1"/>
  <c r="A910" s="1"/>
  <c r="A911" s="1"/>
  <c r="A912" s="1"/>
  <c r="A913" s="1"/>
  <c r="A914" s="1"/>
  <c r="A915" s="1"/>
  <c r="A916" s="1"/>
  <c r="A917" s="1"/>
  <c r="A918" s="1"/>
  <c r="A919" s="1"/>
  <c r="A920" s="1"/>
  <c r="A921" s="1"/>
  <c r="A922" s="1"/>
  <c r="A923" s="1"/>
  <c r="A924" s="1"/>
  <c r="A925" s="1"/>
  <c r="A926" s="1"/>
  <c r="A927" s="1"/>
  <c r="A928" s="1"/>
  <c r="A929" s="1"/>
  <c r="A930" s="1"/>
  <c r="A931" s="1"/>
  <c r="A932" s="1"/>
  <c r="A933" s="1"/>
  <c r="A934" s="1"/>
  <c r="A935" s="1"/>
  <c r="A936" s="1"/>
  <c r="A937" s="1"/>
  <c r="A938" s="1"/>
  <c r="A939" s="1"/>
  <c r="A940" s="1"/>
  <c r="A941" s="1"/>
  <c r="A942" s="1"/>
  <c r="A943" s="1"/>
  <c r="A944" s="1"/>
  <c r="A945" s="1"/>
  <c r="A946" s="1"/>
  <c r="A947" s="1"/>
  <c r="A948" s="1"/>
  <c r="A949" s="1"/>
  <c r="A950" s="1"/>
  <c r="A951" s="1"/>
  <c r="A952" s="1"/>
  <c r="A953" s="1"/>
  <c r="A954" s="1"/>
  <c r="A955" s="1"/>
  <c r="A956" s="1"/>
  <c r="A957" s="1"/>
  <c r="A958" s="1"/>
  <c r="A959" s="1"/>
  <c r="A960" s="1"/>
  <c r="A961" s="1"/>
  <c r="A962" s="1"/>
  <c r="A963" s="1"/>
  <c r="A964" s="1"/>
  <c r="A965" s="1"/>
  <c r="A966" s="1"/>
  <c r="A967" s="1"/>
  <c r="A968" s="1"/>
  <c r="A969" s="1"/>
  <c r="A970" s="1"/>
  <c r="A971" s="1"/>
  <c r="A972" s="1"/>
  <c r="A973" s="1"/>
  <c r="A974" s="1"/>
  <c r="A975" s="1"/>
  <c r="A976" s="1"/>
  <c r="A977" s="1"/>
  <c r="A978" s="1"/>
  <c r="A979" s="1"/>
  <c r="C798"/>
  <c r="D798" s="1"/>
  <c r="E798" s="1"/>
  <c r="F798" s="1"/>
  <c r="G798" s="1"/>
  <c r="H798" s="1"/>
  <c r="I798" s="1"/>
  <c r="J798" s="1"/>
  <c r="K798" s="1"/>
  <c r="L798" s="1"/>
  <c r="M798" s="1"/>
  <c r="N798" s="1"/>
  <c r="O798" s="1"/>
  <c r="P798" s="1"/>
  <c r="Q798" s="1"/>
  <c r="R798" s="1"/>
  <c r="S798" s="1"/>
  <c r="T798" s="1"/>
  <c r="U798" s="1"/>
  <c r="V798" s="1"/>
  <c r="W798" s="1"/>
  <c r="X798" s="1"/>
  <c r="Y798" s="1"/>
  <c r="Z798" s="1"/>
  <c r="AA798" s="1"/>
  <c r="AB798" s="1"/>
  <c r="AC798" s="1"/>
  <c r="AD798" s="1"/>
  <c r="AE798" s="1"/>
  <c r="AF798" s="1"/>
  <c r="AG798" s="1"/>
  <c r="AH798" s="1"/>
  <c r="AI798" s="1"/>
  <c r="AJ798" s="1"/>
  <c r="AK798" s="1"/>
  <c r="AL798" s="1"/>
  <c r="AM798" s="1"/>
  <c r="AN798" s="1"/>
  <c r="AO798" s="1"/>
  <c r="AP798" s="1"/>
  <c r="AQ798" s="1"/>
  <c r="AR798" s="1"/>
  <c r="AS798" s="1"/>
  <c r="AT798" s="1"/>
  <c r="AU798" s="1"/>
  <c r="AV798" s="1"/>
  <c r="AW798" s="1"/>
  <c r="AX798" s="1"/>
  <c r="AY798" s="1"/>
  <c r="AZ798" s="1"/>
  <c r="BA798" s="1"/>
  <c r="BB798" s="1"/>
  <c r="BC798" s="1"/>
  <c r="BD798" s="1"/>
  <c r="BE798" s="1"/>
  <c r="BF798" s="1"/>
  <c r="BG798" s="1"/>
  <c r="BH798" s="1"/>
  <c r="BI798" s="1"/>
  <c r="BJ798" s="1"/>
  <c r="BK798" s="1"/>
  <c r="BL798" s="1"/>
  <c r="BM798" s="1"/>
  <c r="BN798" s="1"/>
  <c r="BO798" s="1"/>
  <c r="BP798" s="1"/>
  <c r="BQ798" s="1"/>
  <c r="BR798" s="1"/>
  <c r="BS798" s="1"/>
  <c r="BT798" s="1"/>
  <c r="BU798" s="1"/>
  <c r="BV798" s="1"/>
  <c r="BW798" s="1"/>
  <c r="BX798" s="1"/>
  <c r="BY798" s="1"/>
  <c r="BZ798" s="1"/>
  <c r="CA798" s="1"/>
  <c r="CB798" s="1"/>
  <c r="CC798" s="1"/>
  <c r="CD798" s="1"/>
  <c r="CE798" s="1"/>
  <c r="CF798" s="1"/>
  <c r="CG798" s="1"/>
  <c r="CH798" s="1"/>
  <c r="CI798" s="1"/>
  <c r="CJ798" s="1"/>
  <c r="CK798" s="1"/>
  <c r="CL798" s="1"/>
  <c r="CM798" s="1"/>
  <c r="CN798" s="1"/>
  <c r="CO798" s="1"/>
  <c r="CP798" s="1"/>
  <c r="CQ798" s="1"/>
  <c r="CR798" s="1"/>
  <c r="CS798" s="1"/>
  <c r="CT798" s="1"/>
  <c r="CU798" s="1"/>
  <c r="CV798" s="1"/>
  <c r="CW798" s="1"/>
  <c r="CX798" s="1"/>
  <c r="CY798" s="1"/>
  <c r="CZ798" s="1"/>
  <c r="DA798" s="1"/>
  <c r="DB798" s="1"/>
  <c r="DC798" s="1"/>
  <c r="DD798" s="1"/>
  <c r="DE798" s="1"/>
  <c r="DF798" s="1"/>
  <c r="DG798" s="1"/>
  <c r="DH798" s="1"/>
  <c r="DI798" s="1"/>
  <c r="DJ798" s="1"/>
  <c r="DK798" s="1"/>
  <c r="DL798" s="1"/>
  <c r="DM798" s="1"/>
  <c r="DN798" s="1"/>
  <c r="DO798" s="1"/>
  <c r="DP798" s="1"/>
  <c r="DQ798" s="1"/>
  <c r="DR798" s="1"/>
  <c r="DS798" s="1"/>
  <c r="DT798" s="1"/>
  <c r="DU798" s="1"/>
  <c r="DV798" s="1"/>
  <c r="DW798" s="1"/>
  <c r="DX798" s="1"/>
  <c r="DY798" s="1"/>
  <c r="DZ798" s="1"/>
  <c r="EA798" s="1"/>
  <c r="EB798" s="1"/>
  <c r="EC798" s="1"/>
  <c r="ED798" s="1"/>
  <c r="EE798" s="1"/>
  <c r="EF798" s="1"/>
  <c r="EG798" s="1"/>
  <c r="EH798" s="1"/>
  <c r="EI798" s="1"/>
  <c r="EJ798" s="1"/>
  <c r="EK798" s="1"/>
  <c r="EL798" s="1"/>
  <c r="EM798" s="1"/>
  <c r="EN798" s="1"/>
  <c r="EO798" s="1"/>
  <c r="EP798" s="1"/>
  <c r="EQ798" s="1"/>
  <c r="ER798" s="1"/>
  <c r="ES798" s="1"/>
  <c r="ET798" s="1"/>
  <c r="EU798" s="1"/>
  <c r="EV798" s="1"/>
  <c r="EW798" s="1"/>
  <c r="EX798" s="1"/>
  <c r="EY798" s="1"/>
  <c r="EZ798" s="1"/>
  <c r="FA798" s="1"/>
  <c r="FB798" s="1"/>
  <c r="FC798" s="1"/>
  <c r="FD798" s="1"/>
  <c r="FE798" s="1"/>
  <c r="FF798" s="1"/>
  <c r="FG798" s="1"/>
  <c r="FH798" s="1"/>
  <c r="FI798" s="1"/>
  <c r="FJ798" s="1"/>
  <c r="FK798" s="1"/>
  <c r="FL798" s="1"/>
  <c r="FM798" s="1"/>
  <c r="FN798" s="1"/>
  <c r="FO798" s="1"/>
  <c r="FP798" s="1"/>
  <c r="FQ798" s="1"/>
  <c r="FR798" s="1"/>
  <c r="FS798" s="1"/>
  <c r="FT798" s="1"/>
  <c r="FU798" s="1"/>
  <c r="FV798" s="1"/>
  <c r="FW798" s="1"/>
  <c r="FX798" s="1"/>
  <c r="FY798" s="1"/>
  <c r="FZ798" s="1"/>
  <c r="A609"/>
  <c r="A610" s="1"/>
  <c r="A611" s="1"/>
  <c r="A612" s="1"/>
  <c r="A613" s="1"/>
  <c r="A614" s="1"/>
  <c r="A615" s="1"/>
  <c r="A616" s="1"/>
  <c r="A617" s="1"/>
  <c r="A618" s="1"/>
  <c r="A619" s="1"/>
  <c r="A620" s="1"/>
  <c r="A621" s="1"/>
  <c r="A622" s="1"/>
  <c r="A623" s="1"/>
  <c r="A624" s="1"/>
  <c r="A625" s="1"/>
  <c r="A626" s="1"/>
  <c r="A627" s="1"/>
  <c r="A628" s="1"/>
  <c r="A629" s="1"/>
  <c r="A630" s="1"/>
  <c r="A631" s="1"/>
  <c r="A632" s="1"/>
  <c r="A633" s="1"/>
  <c r="A634" s="1"/>
  <c r="A635" s="1"/>
  <c r="A636" s="1"/>
  <c r="A637" s="1"/>
  <c r="A638" s="1"/>
  <c r="A639" s="1"/>
  <c r="A640" s="1"/>
  <c r="A641" s="1"/>
  <c r="A642" s="1"/>
  <c r="A643" s="1"/>
  <c r="A644" s="1"/>
  <c r="A645" s="1"/>
  <c r="A646" s="1"/>
  <c r="A647" s="1"/>
  <c r="A648" s="1"/>
  <c r="A649" s="1"/>
  <c r="A650" s="1"/>
  <c r="A651" s="1"/>
  <c r="A652" s="1"/>
  <c r="A653" s="1"/>
  <c r="A654" s="1"/>
  <c r="A655" s="1"/>
  <c r="A656" s="1"/>
  <c r="A657" s="1"/>
  <c r="A658" s="1"/>
  <c r="A659" s="1"/>
  <c r="A660" s="1"/>
  <c r="A661" s="1"/>
  <c r="A662" s="1"/>
  <c r="A663" s="1"/>
  <c r="A664" s="1"/>
  <c r="A665" s="1"/>
  <c r="A666" s="1"/>
  <c r="A667" s="1"/>
  <c r="A668" s="1"/>
  <c r="A669" s="1"/>
  <c r="A670" s="1"/>
  <c r="A671" s="1"/>
  <c r="A672" s="1"/>
  <c r="A673" s="1"/>
  <c r="A674" s="1"/>
  <c r="A675" s="1"/>
  <c r="A676" s="1"/>
  <c r="A677" s="1"/>
  <c r="A678" s="1"/>
  <c r="A679" s="1"/>
  <c r="A680" s="1"/>
  <c r="A681" s="1"/>
  <c r="A682" s="1"/>
  <c r="A683" s="1"/>
  <c r="A684" s="1"/>
  <c r="A685" s="1"/>
  <c r="A686" s="1"/>
  <c r="A687" s="1"/>
  <c r="A688" s="1"/>
  <c r="A689" s="1"/>
  <c r="A690" s="1"/>
  <c r="A691" s="1"/>
  <c r="A692" s="1"/>
  <c r="A693" s="1"/>
  <c r="A694" s="1"/>
  <c r="A695" s="1"/>
  <c r="A696" s="1"/>
  <c r="A697" s="1"/>
  <c r="A698" s="1"/>
  <c r="A699" s="1"/>
  <c r="A700" s="1"/>
  <c r="A701" s="1"/>
  <c r="A702" s="1"/>
  <c r="A703" s="1"/>
  <c r="A704" s="1"/>
  <c r="A705" s="1"/>
  <c r="A706" s="1"/>
  <c r="A707" s="1"/>
  <c r="A708" s="1"/>
  <c r="A709" s="1"/>
  <c r="A710" s="1"/>
  <c r="A711" s="1"/>
  <c r="A712" s="1"/>
  <c r="A713" s="1"/>
  <c r="A714" s="1"/>
  <c r="A715" s="1"/>
  <c r="A716" s="1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33" s="1"/>
  <c r="A734" s="1"/>
  <c r="A735" s="1"/>
  <c r="A736" s="1"/>
  <c r="A737" s="1"/>
  <c r="A738" s="1"/>
  <c r="A739" s="1"/>
  <c r="A740" s="1"/>
  <c r="A741" s="1"/>
  <c r="A742" s="1"/>
  <c r="A743" s="1"/>
  <c r="A744" s="1"/>
  <c r="A745" s="1"/>
  <c r="A746" s="1"/>
  <c r="A747" s="1"/>
  <c r="A748" s="1"/>
  <c r="A749" s="1"/>
  <c r="A750" s="1"/>
  <c r="A751" s="1"/>
  <c r="A752" s="1"/>
  <c r="A753" s="1"/>
  <c r="A754" s="1"/>
  <c r="A755" s="1"/>
  <c r="A756" s="1"/>
  <c r="A757" s="1"/>
  <c r="A758" s="1"/>
  <c r="A759" s="1"/>
  <c r="A760" s="1"/>
  <c r="A761" s="1"/>
  <c r="A762" s="1"/>
  <c r="A763" s="1"/>
  <c r="A764" s="1"/>
  <c r="A765" s="1"/>
  <c r="A766" s="1"/>
  <c r="A767" s="1"/>
  <c r="A768" s="1"/>
  <c r="A769" s="1"/>
  <c r="A770" s="1"/>
  <c r="A771" s="1"/>
  <c r="A772" s="1"/>
  <c r="A773" s="1"/>
  <c r="A774" s="1"/>
  <c r="A775" s="1"/>
  <c r="A776" s="1"/>
  <c r="A777" s="1"/>
  <c r="A778" s="1"/>
  <c r="A779" s="1"/>
  <c r="A780" s="1"/>
  <c r="A781" s="1"/>
  <c r="A782" s="1"/>
  <c r="A783" s="1"/>
  <c r="A784" s="1"/>
  <c r="A785" s="1"/>
  <c r="A786" s="1"/>
  <c r="A787" s="1"/>
  <c r="A788" s="1"/>
  <c r="C607"/>
  <c r="D607" s="1"/>
  <c r="E607" s="1"/>
  <c r="F607" s="1"/>
  <c r="G607" s="1"/>
  <c r="H607" s="1"/>
  <c r="D593"/>
  <c r="D589"/>
  <c r="G353" i="10" l="1"/>
  <c r="E349"/>
  <c r="E348"/>
  <c r="C31" i="12"/>
  <c r="D31" s="1"/>
  <c r="C15"/>
  <c r="D14"/>
  <c r="D12"/>
  <c r="I427" i="10"/>
  <c r="K427"/>
  <c r="J427"/>
  <c r="F579" i="11"/>
  <c r="H579"/>
  <c r="D579"/>
  <c r="G579"/>
  <c r="P579"/>
  <c r="C581"/>
  <c r="R581" s="1"/>
  <c r="A580"/>
  <c r="R579"/>
  <c r="Q579"/>
  <c r="O579"/>
  <c r="C580"/>
  <c r="G580" s="1"/>
  <c r="B582"/>
  <c r="J579"/>
  <c r="A581"/>
  <c r="K579"/>
  <c r="E579"/>
  <c r="I579"/>
  <c r="V427" i="10"/>
  <c r="O427"/>
  <c r="C428"/>
  <c r="B429"/>
  <c r="F427"/>
  <c r="P427"/>
  <c r="A428"/>
  <c r="D427"/>
  <c r="R427"/>
  <c r="Y427"/>
  <c r="Q427"/>
  <c r="X427"/>
  <c r="W427"/>
  <c r="G427"/>
  <c r="E427"/>
  <c r="D591" i="9"/>
  <c r="B608" s="1"/>
  <c r="B799" s="1"/>
  <c r="I607"/>
  <c r="F31" i="12" l="1"/>
  <c r="E13"/>
  <c r="E14"/>
  <c r="E31"/>
  <c r="E15"/>
  <c r="F13"/>
  <c r="F14"/>
  <c r="F15"/>
  <c r="C16"/>
  <c r="E16" s="1"/>
  <c r="D15"/>
  <c r="R428" i="10"/>
  <c r="H428"/>
  <c r="I428"/>
  <c r="J428"/>
  <c r="K428"/>
  <c r="I581" i="11"/>
  <c r="J581"/>
  <c r="P581"/>
  <c r="O581"/>
  <c r="D581"/>
  <c r="E581"/>
  <c r="G581"/>
  <c r="Q581"/>
  <c r="K581"/>
  <c r="F581"/>
  <c r="H581"/>
  <c r="O580"/>
  <c r="Q580"/>
  <c r="H580"/>
  <c r="P580"/>
  <c r="R580"/>
  <c r="I580"/>
  <c r="F580"/>
  <c r="D580"/>
  <c r="K580"/>
  <c r="J580"/>
  <c r="E580"/>
  <c r="A582"/>
  <c r="B583"/>
  <c r="C582"/>
  <c r="P428" i="10"/>
  <c r="E428"/>
  <c r="G428"/>
  <c r="Q428"/>
  <c r="C429"/>
  <c r="A429"/>
  <c r="B430"/>
  <c r="D428"/>
  <c r="V428"/>
  <c r="X428"/>
  <c r="W428"/>
  <c r="O428"/>
  <c r="Y428"/>
  <c r="F428"/>
  <c r="H611" i="9"/>
  <c r="D665"/>
  <c r="C751"/>
  <c r="D755"/>
  <c r="C764"/>
  <c r="F751"/>
  <c r="H720"/>
  <c r="B670"/>
  <c r="H716"/>
  <c r="D690"/>
  <c r="F720"/>
  <c r="B744"/>
  <c r="E638"/>
  <c r="B620"/>
  <c r="F653"/>
  <c r="F666"/>
  <c r="D631"/>
  <c r="H739"/>
  <c r="B700"/>
  <c r="G677"/>
  <c r="C693"/>
  <c r="B747"/>
  <c r="C652"/>
  <c r="E702"/>
  <c r="C787"/>
  <c r="F771"/>
  <c r="G751"/>
  <c r="I640"/>
  <c r="D786"/>
  <c r="H751"/>
  <c r="E678"/>
  <c r="F749"/>
  <c r="G650"/>
  <c r="E663"/>
  <c r="G738"/>
  <c r="D725"/>
  <c r="D679"/>
  <c r="G770"/>
  <c r="E738"/>
  <c r="E685"/>
  <c r="D642"/>
  <c r="H731"/>
  <c r="G771"/>
  <c r="D737"/>
  <c r="C783"/>
  <c r="G698"/>
  <c r="H644"/>
  <c r="H721"/>
  <c r="E778"/>
  <c r="C755"/>
  <c r="F618"/>
  <c r="B677"/>
  <c r="C707"/>
  <c r="D753"/>
  <c r="C677"/>
  <c r="I624"/>
  <c r="H725"/>
  <c r="E706"/>
  <c r="G759"/>
  <c r="B721"/>
  <c r="E787"/>
  <c r="E754"/>
  <c r="H750"/>
  <c r="H757"/>
  <c r="C771"/>
  <c r="E788"/>
  <c r="F698"/>
  <c r="B652"/>
  <c r="D617"/>
  <c r="C684"/>
  <c r="E637"/>
  <c r="E742"/>
  <c r="H676"/>
  <c r="B629"/>
  <c r="H673"/>
  <c r="G608"/>
  <c r="G799" s="1"/>
  <c r="I641"/>
  <c r="G748"/>
  <c r="I649"/>
  <c r="F656"/>
  <c r="B627"/>
  <c r="D656"/>
  <c r="C639"/>
  <c r="I673"/>
  <c r="F680"/>
  <c r="C641"/>
  <c r="B705"/>
  <c r="G618"/>
  <c r="E722"/>
  <c r="H621"/>
  <c r="C682"/>
  <c r="G632"/>
  <c r="H642"/>
  <c r="H709"/>
  <c r="D734"/>
  <c r="C735"/>
  <c r="F783"/>
  <c r="H781"/>
  <c r="B668"/>
  <c r="C700"/>
  <c r="H692"/>
  <c r="E728"/>
  <c r="D683"/>
  <c r="E640"/>
  <c r="H608"/>
  <c r="H799" s="1"/>
  <c r="I656"/>
  <c r="G723"/>
  <c r="E755"/>
  <c r="F733"/>
  <c r="B774"/>
  <c r="F730"/>
  <c r="F634"/>
  <c r="G666"/>
  <c r="B693"/>
  <c r="B732"/>
  <c r="B741"/>
  <c r="B642"/>
  <c r="B776"/>
  <c r="F704"/>
  <c r="I785"/>
  <c r="C718"/>
  <c r="H773"/>
  <c r="C766"/>
  <c r="B636"/>
  <c r="C668"/>
  <c r="H710"/>
  <c r="D742"/>
  <c r="I756"/>
  <c r="G685"/>
  <c r="C695"/>
  <c r="H756"/>
  <c r="E732"/>
  <c r="C661"/>
  <c r="C621"/>
  <c r="E739"/>
  <c r="E718"/>
  <c r="C765"/>
  <c r="E736"/>
  <c r="I717"/>
  <c r="G762"/>
  <c r="F765"/>
  <c r="D771"/>
  <c r="C775"/>
  <c r="I773"/>
  <c r="B684"/>
  <c r="D649"/>
  <c r="G746"/>
  <c r="E669"/>
  <c r="G634"/>
  <c r="F713"/>
  <c r="B661"/>
  <c r="D626"/>
  <c r="C630"/>
  <c r="H759"/>
  <c r="C623"/>
  <c r="C691"/>
  <c r="G726"/>
  <c r="I630"/>
  <c r="H662"/>
  <c r="H646"/>
  <c r="E694"/>
  <c r="B768"/>
  <c r="G763"/>
  <c r="H734"/>
  <c r="E748"/>
  <c r="H727"/>
  <c r="D633"/>
  <c r="E653"/>
  <c r="B645"/>
  <c r="H653"/>
  <c r="D695"/>
  <c r="H760"/>
  <c r="F612"/>
  <c r="F645"/>
  <c r="C697"/>
  <c r="H705"/>
  <c r="F762"/>
  <c r="H704"/>
  <c r="G720"/>
  <c r="H780"/>
  <c r="G786"/>
  <c r="D681"/>
  <c r="E701"/>
  <c r="C620"/>
  <c r="D658"/>
  <c r="D659"/>
  <c r="G625"/>
  <c r="E620"/>
  <c r="E687"/>
  <c r="D628"/>
  <c r="E724"/>
  <c r="C657"/>
  <c r="H743"/>
  <c r="E737"/>
  <c r="H784"/>
  <c r="H766"/>
  <c r="E785"/>
  <c r="F682"/>
  <c r="E733"/>
  <c r="E621"/>
  <c r="H660"/>
  <c r="F628"/>
  <c r="B646"/>
  <c r="G676"/>
  <c r="B655"/>
  <c r="B737"/>
  <c r="C673"/>
  <c r="E622"/>
  <c r="D738"/>
  <c r="G707"/>
  <c r="G764"/>
  <c r="H732"/>
  <c r="C702"/>
  <c r="E759"/>
  <c r="B763"/>
  <c r="B758"/>
  <c r="E772"/>
  <c r="D788"/>
  <c r="D697"/>
  <c r="F650"/>
  <c r="B748"/>
  <c r="G682"/>
  <c r="C636"/>
  <c r="D716"/>
  <c r="D674"/>
  <c r="H628"/>
  <c r="B634"/>
  <c r="F616"/>
  <c r="F632"/>
  <c r="G696"/>
  <c r="B614"/>
  <c r="D643"/>
  <c r="H658"/>
  <c r="F609"/>
  <c r="I665"/>
  <c r="C701"/>
  <c r="C645"/>
  <c r="B718"/>
  <c r="C717"/>
  <c r="E779"/>
  <c r="E777"/>
  <c r="D778"/>
  <c r="H762"/>
  <c r="B770"/>
  <c r="E780"/>
  <c r="D685"/>
  <c r="D637"/>
  <c r="E709"/>
  <c r="E641"/>
  <c r="D724"/>
  <c r="B681"/>
  <c r="B633"/>
  <c r="G689"/>
  <c r="I642"/>
  <c r="I768"/>
  <c r="H645"/>
  <c r="H693"/>
  <c r="H649"/>
  <c r="G629"/>
  <c r="D675"/>
  <c r="B618"/>
  <c r="G614"/>
  <c r="C685"/>
  <c r="C629"/>
  <c r="H717"/>
  <c r="I733"/>
  <c r="D754"/>
  <c r="E783"/>
  <c r="G715"/>
  <c r="G731"/>
  <c r="G754"/>
  <c r="I777"/>
  <c r="B713"/>
  <c r="B729"/>
  <c r="I749"/>
  <c r="C774"/>
  <c r="G712"/>
  <c r="I729"/>
  <c r="C746"/>
  <c r="C773"/>
  <c r="H742"/>
  <c r="H758"/>
  <c r="H774"/>
  <c r="B750"/>
  <c r="B766"/>
  <c r="F786"/>
  <c r="E764"/>
  <c r="G782"/>
  <c r="C779"/>
  <c r="F785"/>
  <c r="H737"/>
  <c r="D709"/>
  <c r="D689"/>
  <c r="D673"/>
  <c r="D657"/>
  <c r="D641"/>
  <c r="D625"/>
  <c r="E765"/>
  <c r="G714"/>
  <c r="G690"/>
  <c r="G674"/>
  <c r="G658"/>
  <c r="G642"/>
  <c r="G626"/>
  <c r="D762"/>
  <c r="H726"/>
  <c r="D698"/>
  <c r="D682"/>
  <c r="D666"/>
  <c r="D650"/>
  <c r="D634"/>
  <c r="D618"/>
  <c r="C694"/>
  <c r="D647"/>
  <c r="I714"/>
  <c r="B650"/>
  <c r="H633"/>
  <c r="I694"/>
  <c r="G649"/>
  <c r="G700"/>
  <c r="I610"/>
  <c r="E721"/>
  <c r="E651"/>
  <c r="B752"/>
  <c r="C646"/>
  <c r="E667"/>
  <c r="C679"/>
  <c r="I622"/>
  <c r="E659"/>
  <c r="H618"/>
  <c r="B691"/>
  <c r="F617"/>
  <c r="G610"/>
  <c r="F701"/>
  <c r="F709"/>
  <c r="B778"/>
  <c r="C625"/>
  <c r="B785"/>
  <c r="F731"/>
  <c r="H746"/>
  <c r="C747"/>
  <c r="D733"/>
  <c r="D653"/>
  <c r="E689"/>
  <c r="E761"/>
  <c r="B617"/>
  <c r="F614"/>
  <c r="E782"/>
  <c r="E708"/>
  <c r="H713"/>
  <c r="E730"/>
  <c r="D746"/>
  <c r="D745"/>
  <c r="F757"/>
  <c r="H749"/>
  <c r="C763"/>
  <c r="E786"/>
  <c r="D784"/>
  <c r="F746"/>
  <c r="H711"/>
  <c r="F690"/>
  <c r="F674"/>
  <c r="F658"/>
  <c r="F642"/>
  <c r="F626"/>
  <c r="D766"/>
  <c r="E717"/>
  <c r="C692"/>
  <c r="C676"/>
  <c r="C660"/>
  <c r="C644"/>
  <c r="C628"/>
  <c r="E771"/>
  <c r="F729"/>
  <c r="H700"/>
  <c r="H684"/>
  <c r="H668"/>
  <c r="H652"/>
  <c r="H636"/>
  <c r="H620"/>
  <c r="B698"/>
  <c r="C651"/>
  <c r="H609"/>
  <c r="H689"/>
  <c r="F702"/>
  <c r="F696"/>
  <c r="D651"/>
  <c r="E767"/>
  <c r="G672"/>
  <c r="C741"/>
  <c r="G664"/>
  <c r="C776"/>
  <c r="G661"/>
  <c r="E757"/>
  <c r="I686"/>
  <c r="B630"/>
  <c r="C667"/>
  <c r="B615"/>
  <c r="F689"/>
  <c r="H614"/>
  <c r="G747"/>
  <c r="B683"/>
  <c r="D692"/>
  <c r="C681"/>
  <c r="E758"/>
  <c r="F715"/>
  <c r="B734"/>
  <c r="B754"/>
  <c r="I783"/>
  <c r="D701"/>
  <c r="D621"/>
  <c r="E657"/>
  <c r="B665"/>
  <c r="H638"/>
  <c r="G705"/>
  <c r="E646"/>
  <c r="C744"/>
  <c r="C669"/>
  <c r="E630"/>
  <c r="H729"/>
  <c r="F782"/>
  <c r="E751"/>
  <c r="H712"/>
  <c r="D773"/>
  <c r="G728"/>
  <c r="B784"/>
  <c r="B745"/>
  <c r="I688"/>
  <c r="C633"/>
  <c r="F728"/>
  <c r="E710"/>
  <c r="C743"/>
  <c r="H724"/>
  <c r="I709"/>
  <c r="I743"/>
  <c r="B755"/>
  <c r="D763"/>
  <c r="C781"/>
  <c r="E747"/>
  <c r="B692"/>
  <c r="B628"/>
  <c r="E693"/>
  <c r="E645"/>
  <c r="D732"/>
  <c r="B653"/>
  <c r="F660"/>
  <c r="E712"/>
  <c r="D770"/>
  <c r="E672"/>
  <c r="F766"/>
  <c r="H637"/>
  <c r="D627"/>
  <c r="F652"/>
  <c r="F685"/>
  <c r="F611"/>
  <c r="B723"/>
  <c r="F657"/>
  <c r="D616"/>
  <c r="D739"/>
  <c r="E662"/>
  <c r="I608"/>
  <c r="I799" s="1"/>
  <c r="B736"/>
  <c r="C733"/>
  <c r="B756"/>
  <c r="F754"/>
  <c r="I713"/>
  <c r="I753"/>
  <c r="G778"/>
  <c r="C767"/>
  <c r="B787"/>
  <c r="D669"/>
  <c r="H755"/>
  <c r="E673"/>
  <c r="E625"/>
  <c r="B697"/>
  <c r="B649"/>
  <c r="F692"/>
  <c r="I637"/>
  <c r="C687"/>
  <c r="D691"/>
  <c r="F710"/>
  <c r="H733"/>
  <c r="E624"/>
  <c r="G609"/>
  <c r="B623"/>
  <c r="H735"/>
  <c r="C748"/>
  <c r="E740"/>
  <c r="C665"/>
  <c r="C609"/>
  <c r="E686"/>
  <c r="C649"/>
  <c r="C613"/>
  <c r="E753"/>
  <c r="E714"/>
  <c r="D774"/>
  <c r="H728"/>
  <c r="C710"/>
  <c r="G772"/>
  <c r="F741"/>
  <c r="F773"/>
  <c r="H765"/>
  <c r="H785"/>
  <c r="E716"/>
  <c r="E670"/>
  <c r="C653"/>
  <c r="E614"/>
  <c r="F712"/>
  <c r="H748"/>
  <c r="H775"/>
  <c r="E726"/>
  <c r="D769"/>
  <c r="H708"/>
  <c r="H740"/>
  <c r="G768"/>
  <c r="C726"/>
  <c r="B769"/>
  <c r="B739"/>
  <c r="B771"/>
  <c r="D747"/>
  <c r="D781"/>
  <c r="C759"/>
  <c r="F784"/>
  <c r="D780"/>
  <c r="F714"/>
  <c r="B676"/>
  <c r="B660"/>
  <c r="B644"/>
  <c r="E775"/>
  <c r="E725"/>
  <c r="E677"/>
  <c r="E661"/>
  <c r="E629"/>
  <c r="G780"/>
  <c r="B701"/>
  <c r="B685"/>
  <c r="B669"/>
  <c r="B637"/>
  <c r="B621"/>
  <c r="I701"/>
  <c r="G613"/>
  <c r="C699"/>
  <c r="G717"/>
  <c r="F664"/>
  <c r="E680"/>
  <c r="E635"/>
  <c r="E619"/>
  <c r="F676"/>
  <c r="F688"/>
  <c r="B675"/>
  <c r="H752"/>
  <c r="G721"/>
  <c r="C689"/>
  <c r="I672"/>
  <c r="E654"/>
  <c r="C637"/>
  <c r="C617"/>
  <c r="B710"/>
  <c r="B726"/>
  <c r="G744"/>
  <c r="B773"/>
  <c r="C709"/>
  <c r="C725"/>
  <c r="B742"/>
  <c r="H768"/>
  <c r="F707"/>
  <c r="F723"/>
  <c r="G739"/>
  <c r="H767"/>
  <c r="G704"/>
  <c r="I725"/>
  <c r="I742"/>
  <c r="C768"/>
  <c r="H738"/>
  <c r="H754"/>
  <c r="H770"/>
  <c r="B746"/>
  <c r="B762"/>
  <c r="D779"/>
  <c r="E756"/>
  <c r="I780"/>
  <c r="B782"/>
  <c r="B779"/>
  <c r="H764"/>
  <c r="D717"/>
  <c r="D693"/>
  <c r="D677"/>
  <c r="D661"/>
  <c r="D645"/>
  <c r="D629"/>
  <c r="G779"/>
  <c r="G730"/>
  <c r="E697"/>
  <c r="E681"/>
  <c r="E665"/>
  <c r="E649"/>
  <c r="E633"/>
  <c r="E617"/>
  <c r="D741"/>
  <c r="D708"/>
  <c r="B689"/>
  <c r="B673"/>
  <c r="B657"/>
  <c r="B641"/>
  <c r="B625"/>
  <c r="C724"/>
  <c r="I669"/>
  <c r="D615"/>
  <c r="B740"/>
  <c r="G612"/>
  <c r="D721"/>
  <c r="C666"/>
  <c r="D619"/>
  <c r="E691"/>
  <c r="E688"/>
  <c r="E683"/>
  <c r="G621"/>
  <c r="C610"/>
  <c r="C618"/>
  <c r="C716"/>
  <c r="G641"/>
  <c r="E655"/>
  <c r="G669"/>
  <c r="B679"/>
  <c r="D610"/>
  <c r="B695"/>
  <c r="D672"/>
  <c r="B647"/>
  <c r="I702"/>
  <c r="I758"/>
  <c r="I774"/>
  <c r="I782"/>
  <c r="I738"/>
  <c r="I727"/>
  <c r="I735"/>
  <c r="I705"/>
  <c r="I721"/>
  <c r="I788"/>
  <c r="I763"/>
  <c r="I737"/>
  <c r="I609"/>
  <c r="I617"/>
  <c r="I697"/>
  <c r="I747"/>
  <c r="I750"/>
  <c r="I766"/>
  <c r="I711"/>
  <c r="I666"/>
  <c r="E684"/>
  <c r="G637"/>
  <c r="H701"/>
  <c r="C658"/>
  <c r="D611"/>
  <c r="I722"/>
  <c r="E631"/>
  <c r="D648"/>
  <c r="D728"/>
  <c r="H610"/>
  <c r="F673"/>
  <c r="B643"/>
  <c r="F725"/>
  <c r="D680"/>
  <c r="I718"/>
  <c r="I696"/>
  <c r="I680"/>
  <c r="I664"/>
  <c r="I648"/>
  <c r="I632"/>
  <c r="I616"/>
  <c r="I658"/>
  <c r="I734"/>
  <c r="E644"/>
  <c r="C723"/>
  <c r="D729"/>
  <c r="C670"/>
  <c r="C627"/>
  <c r="F640"/>
  <c r="E704"/>
  <c r="H665"/>
  <c r="D705"/>
  <c r="B662"/>
  <c r="G620"/>
  <c r="C752"/>
  <c r="G633"/>
  <c r="F641"/>
  <c r="D720"/>
  <c r="D608"/>
  <c r="D799" s="1"/>
  <c r="H670"/>
  <c r="F629"/>
  <c r="D704"/>
  <c r="F677"/>
  <c r="H682"/>
  <c r="H779"/>
  <c r="F625"/>
  <c r="D652"/>
  <c r="F681"/>
  <c r="B715"/>
  <c r="D624"/>
  <c r="H654"/>
  <c r="D688"/>
  <c r="G734"/>
  <c r="D613"/>
  <c r="B772"/>
  <c r="I751"/>
  <c r="C738"/>
  <c r="C719"/>
  <c r="C703"/>
  <c r="G695"/>
  <c r="G687"/>
  <c r="G679"/>
  <c r="G671"/>
  <c r="G663"/>
  <c r="G655"/>
  <c r="G647"/>
  <c r="G639"/>
  <c r="G631"/>
  <c r="G623"/>
  <c r="G615"/>
  <c r="D703"/>
  <c r="D711"/>
  <c r="D719"/>
  <c r="D727"/>
  <c r="C737"/>
  <c r="C745"/>
  <c r="I757"/>
  <c r="C772"/>
  <c r="G784"/>
  <c r="I708"/>
  <c r="I716"/>
  <c r="I724"/>
  <c r="I732"/>
  <c r="I740"/>
  <c r="F755"/>
  <c r="I767"/>
  <c r="F778"/>
  <c r="D706"/>
  <c r="D714"/>
  <c r="D722"/>
  <c r="D730"/>
  <c r="F738"/>
  <c r="E750"/>
  <c r="B765"/>
  <c r="I776"/>
  <c r="E703"/>
  <c r="E711"/>
  <c r="E719"/>
  <c r="E727"/>
  <c r="C736"/>
  <c r="H744"/>
  <c r="F758"/>
  <c r="H771"/>
  <c r="C785"/>
  <c r="D740"/>
  <c r="D748"/>
  <c r="D756"/>
  <c r="D764"/>
  <c r="D772"/>
  <c r="B781"/>
  <c r="F748"/>
  <c r="F756"/>
  <c r="F764"/>
  <c r="F772"/>
  <c r="H783"/>
  <c r="G749"/>
  <c r="G757"/>
  <c r="G765"/>
  <c r="G773"/>
  <c r="G783"/>
  <c r="C784"/>
  <c r="D783"/>
  <c r="G781"/>
  <c r="H778"/>
  <c r="H786"/>
  <c r="D765"/>
  <c r="I739"/>
  <c r="B728"/>
  <c r="B712"/>
  <c r="H699"/>
  <c r="H691"/>
  <c r="H683"/>
  <c r="H675"/>
  <c r="H667"/>
  <c r="H659"/>
  <c r="H651"/>
  <c r="H643"/>
  <c r="H635"/>
  <c r="H627"/>
  <c r="H619"/>
  <c r="F774"/>
  <c r="F747"/>
  <c r="C728"/>
  <c r="C712"/>
  <c r="I699"/>
  <c r="I691"/>
  <c r="I683"/>
  <c r="I675"/>
  <c r="I667"/>
  <c r="I659"/>
  <c r="I651"/>
  <c r="I643"/>
  <c r="I635"/>
  <c r="I627"/>
  <c r="I619"/>
  <c r="F770"/>
  <c r="F743"/>
  <c r="B727"/>
  <c r="B711"/>
  <c r="F699"/>
  <c r="F691"/>
  <c r="F683"/>
  <c r="F675"/>
  <c r="F667"/>
  <c r="F659"/>
  <c r="F651"/>
  <c r="F643"/>
  <c r="F635"/>
  <c r="F627"/>
  <c r="F619"/>
  <c r="I731"/>
  <c r="E696"/>
  <c r="E675"/>
  <c r="G656"/>
  <c r="E632"/>
  <c r="E611"/>
  <c r="F672"/>
  <c r="C715"/>
  <c r="C635"/>
  <c r="G760"/>
  <c r="C762"/>
  <c r="C732"/>
  <c r="G692"/>
  <c r="E668"/>
  <c r="E647"/>
  <c r="G628"/>
  <c r="G710"/>
  <c r="G636"/>
  <c r="I685"/>
  <c r="D699"/>
  <c r="E699"/>
  <c r="G725"/>
  <c r="D687"/>
  <c r="F668"/>
  <c r="I645"/>
  <c r="D623"/>
  <c r="C749"/>
  <c r="C631"/>
  <c r="I653"/>
  <c r="G697"/>
  <c r="G775"/>
  <c r="E656"/>
  <c r="C742"/>
  <c r="G702"/>
  <c r="G684"/>
  <c r="E660"/>
  <c r="E639"/>
  <c r="C615"/>
  <c r="E676"/>
  <c r="C678"/>
  <c r="H715"/>
  <c r="E743"/>
  <c r="D620"/>
  <c r="H650"/>
  <c r="H686"/>
  <c r="G733"/>
  <c r="B609"/>
  <c r="B800" s="1"/>
  <c r="F613"/>
  <c r="D644"/>
  <c r="D676"/>
  <c r="D757"/>
  <c r="F621"/>
  <c r="F649"/>
  <c r="H678"/>
  <c r="H714"/>
  <c r="H622"/>
  <c r="B651"/>
  <c r="D684"/>
  <c r="H722"/>
  <c r="B612"/>
  <c r="E698"/>
  <c r="E658"/>
  <c r="E626"/>
  <c r="F716"/>
  <c r="F767"/>
  <c r="C713"/>
  <c r="G737"/>
  <c r="E773"/>
  <c r="F703"/>
  <c r="F711"/>
  <c r="F719"/>
  <c r="E745"/>
  <c r="B760"/>
  <c r="H772"/>
  <c r="C786"/>
  <c r="G708"/>
  <c r="G716"/>
  <c r="G724"/>
  <c r="G732"/>
  <c r="H741"/>
  <c r="D750"/>
  <c r="G767"/>
  <c r="D777"/>
  <c r="F737"/>
  <c r="F745"/>
  <c r="F753"/>
  <c r="F761"/>
  <c r="F769"/>
  <c r="F777"/>
  <c r="H745"/>
  <c r="H753"/>
  <c r="H761"/>
  <c r="H769"/>
  <c r="H777"/>
  <c r="I746"/>
  <c r="I754"/>
  <c r="I762"/>
  <c r="I770"/>
  <c r="I778"/>
  <c r="E781"/>
  <c r="F780"/>
  <c r="F788"/>
  <c r="I786"/>
  <c r="B783"/>
  <c r="E774"/>
  <c r="G755"/>
  <c r="E734"/>
  <c r="H719"/>
  <c r="H703"/>
  <c r="F694"/>
  <c r="F686"/>
  <c r="F678"/>
  <c r="F670"/>
  <c r="F662"/>
  <c r="F654"/>
  <c r="F646"/>
  <c r="F638"/>
  <c r="F630"/>
  <c r="F622"/>
  <c r="G788"/>
  <c r="G756"/>
  <c r="F734"/>
  <c r="I719"/>
  <c r="I703"/>
  <c r="G694"/>
  <c r="G686"/>
  <c r="G678"/>
  <c r="G670"/>
  <c r="G662"/>
  <c r="G654"/>
  <c r="G646"/>
  <c r="G638"/>
  <c r="G630"/>
  <c r="G622"/>
  <c r="D782"/>
  <c r="G752"/>
  <c r="B738"/>
  <c r="H718"/>
  <c r="H702"/>
  <c r="D694"/>
  <c r="D686"/>
  <c r="D678"/>
  <c r="D670"/>
  <c r="D662"/>
  <c r="D654"/>
  <c r="D646"/>
  <c r="D638"/>
  <c r="D630"/>
  <c r="D622"/>
  <c r="B777"/>
  <c r="E705"/>
  <c r="C683"/>
  <c r="C662"/>
  <c r="H641"/>
  <c r="C619"/>
  <c r="E729"/>
  <c r="E623"/>
  <c r="H657"/>
  <c r="G644"/>
  <c r="D639"/>
  <c r="H747"/>
  <c r="C698"/>
  <c r="H677"/>
  <c r="C655"/>
  <c r="C634"/>
  <c r="H613"/>
  <c r="G657"/>
  <c r="G718"/>
  <c r="E616"/>
  <c r="E769"/>
  <c r="I759"/>
  <c r="I698"/>
  <c r="B674"/>
  <c r="G653"/>
  <c r="I634"/>
  <c r="B610"/>
  <c r="C663"/>
  <c r="G693"/>
  <c r="D743"/>
  <c r="H629"/>
  <c r="F684"/>
  <c r="I769"/>
  <c r="E720"/>
  <c r="C690"/>
  <c r="H669"/>
  <c r="C647"/>
  <c r="F624"/>
  <c r="F718"/>
  <c r="D761"/>
  <c r="E627"/>
  <c r="D635"/>
  <c r="D612"/>
  <c r="F637"/>
  <c r="H674"/>
  <c r="F717"/>
  <c r="F775"/>
  <c r="D614"/>
  <c r="D632"/>
  <c r="B667"/>
  <c r="B707"/>
  <c r="E613"/>
  <c r="B639"/>
  <c r="D664"/>
  <c r="D696"/>
  <c r="C608"/>
  <c r="C799" s="1"/>
  <c r="D640"/>
  <c r="B671"/>
  <c r="H698"/>
  <c r="E609"/>
  <c r="E741"/>
  <c r="I710"/>
  <c r="E682"/>
  <c r="E666"/>
  <c r="E642"/>
  <c r="E618"/>
  <c r="F708"/>
  <c r="F732"/>
  <c r="I752"/>
  <c r="C705"/>
  <c r="C729"/>
  <c r="H763"/>
  <c r="D735"/>
  <c r="I761"/>
  <c r="F742"/>
  <c r="C727"/>
  <c r="C711"/>
  <c r="G699"/>
  <c r="G691"/>
  <c r="G683"/>
  <c r="G675"/>
  <c r="G667"/>
  <c r="G659"/>
  <c r="G651"/>
  <c r="G643"/>
  <c r="G635"/>
  <c r="G627"/>
  <c r="G619"/>
  <c r="G611"/>
  <c r="D707"/>
  <c r="D715"/>
  <c r="D723"/>
  <c r="D731"/>
  <c r="G741"/>
  <c r="C750"/>
  <c r="G766"/>
  <c r="C777"/>
  <c r="I704"/>
  <c r="I712"/>
  <c r="I720"/>
  <c r="I728"/>
  <c r="F736"/>
  <c r="E746"/>
  <c r="B761"/>
  <c r="I772"/>
  <c r="D702"/>
  <c r="D710"/>
  <c r="D718"/>
  <c r="D726"/>
  <c r="C734"/>
  <c r="I744"/>
  <c r="F759"/>
  <c r="I771"/>
  <c r="D785"/>
  <c r="E707"/>
  <c r="E715"/>
  <c r="E723"/>
  <c r="E731"/>
  <c r="G740"/>
  <c r="E749"/>
  <c r="B764"/>
  <c r="H776"/>
  <c r="D736"/>
  <c r="D744"/>
  <c r="D752"/>
  <c r="D760"/>
  <c r="D768"/>
  <c r="D776"/>
  <c r="F744"/>
  <c r="F752"/>
  <c r="F760"/>
  <c r="F768"/>
  <c r="F776"/>
  <c r="G745"/>
  <c r="G753"/>
  <c r="G761"/>
  <c r="G769"/>
  <c r="G777"/>
  <c r="C780"/>
  <c r="C788"/>
  <c r="D787"/>
  <c r="G785"/>
  <c r="H782"/>
  <c r="F779"/>
  <c r="C756"/>
  <c r="F735"/>
  <c r="B720"/>
  <c r="B704"/>
  <c r="H695"/>
  <c r="H687"/>
  <c r="H679"/>
  <c r="H671"/>
  <c r="H663"/>
  <c r="H655"/>
  <c r="H647"/>
  <c r="H639"/>
  <c r="H631"/>
  <c r="H623"/>
  <c r="H615"/>
  <c r="C757"/>
  <c r="G735"/>
  <c r="C720"/>
  <c r="C704"/>
  <c r="I695"/>
  <c r="I687"/>
  <c r="I679"/>
  <c r="I671"/>
  <c r="I663"/>
  <c r="I655"/>
  <c r="I647"/>
  <c r="I639"/>
  <c r="I631"/>
  <c r="I623"/>
  <c r="I615"/>
  <c r="C753"/>
  <c r="C739"/>
  <c r="B719"/>
  <c r="B703"/>
  <c r="F695"/>
  <c r="F687"/>
  <c r="F679"/>
  <c r="F671"/>
  <c r="F663"/>
  <c r="F655"/>
  <c r="F647"/>
  <c r="F639"/>
  <c r="F631"/>
  <c r="F623"/>
  <c r="F615"/>
  <c r="G709"/>
  <c r="G688"/>
  <c r="E664"/>
  <c r="E643"/>
  <c r="G624"/>
  <c r="C761"/>
  <c r="I638"/>
  <c r="D663"/>
  <c r="G665"/>
  <c r="D671"/>
  <c r="G750"/>
  <c r="E700"/>
  <c r="E679"/>
  <c r="G660"/>
  <c r="E636"/>
  <c r="E615"/>
  <c r="C674"/>
  <c r="E770"/>
  <c r="H625"/>
  <c r="F648"/>
  <c r="B780"/>
  <c r="F700"/>
  <c r="I677"/>
  <c r="D655"/>
  <c r="F636"/>
  <c r="I613"/>
  <c r="G668"/>
  <c r="H707"/>
  <c r="H787"/>
  <c r="D667"/>
  <c r="G701"/>
  <c r="C782"/>
  <c r="I723"/>
  <c r="E692"/>
  <c r="E671"/>
  <c r="G652"/>
  <c r="C626"/>
  <c r="D758"/>
  <c r="G787"/>
  <c r="G640"/>
  <c r="C650"/>
  <c r="B611"/>
  <c r="F633"/>
  <c r="F669"/>
  <c r="D712"/>
  <c r="G774"/>
  <c r="B613"/>
  <c r="H626"/>
  <c r="F665"/>
  <c r="D700"/>
  <c r="C612"/>
  <c r="B635"/>
  <c r="B663"/>
  <c r="H690"/>
  <c r="B749"/>
  <c r="D636"/>
  <c r="D668"/>
  <c r="H694"/>
  <c r="C758"/>
  <c r="H706"/>
  <c r="C754"/>
  <c r="I726"/>
  <c r="E690"/>
  <c r="E674"/>
  <c r="E650"/>
  <c r="E634"/>
  <c r="E610"/>
  <c r="F724"/>
  <c r="G742"/>
  <c r="C778"/>
  <c r="C721"/>
  <c r="F750"/>
  <c r="F727"/>
  <c r="E762"/>
  <c r="G743"/>
  <c r="G729"/>
  <c r="G713"/>
  <c r="I700"/>
  <c r="I692"/>
  <c r="I684"/>
  <c r="I676"/>
  <c r="I668"/>
  <c r="I660"/>
  <c r="I652"/>
  <c r="I644"/>
  <c r="I636"/>
  <c r="I628"/>
  <c r="I620"/>
  <c r="I612"/>
  <c r="B706"/>
  <c r="B714"/>
  <c r="B722"/>
  <c r="B730"/>
  <c r="F740"/>
  <c r="D749"/>
  <c r="E763"/>
  <c r="G776"/>
  <c r="G703"/>
  <c r="G711"/>
  <c r="G719"/>
  <c r="G727"/>
  <c r="E735"/>
  <c r="I745"/>
  <c r="C760"/>
  <c r="C770"/>
  <c r="F787"/>
  <c r="B709"/>
  <c r="B717"/>
  <c r="B725"/>
  <c r="B733"/>
  <c r="I741"/>
  <c r="G758"/>
  <c r="C769"/>
  <c r="I784"/>
  <c r="C706"/>
  <c r="C714"/>
  <c r="C722"/>
  <c r="C730"/>
  <c r="F739"/>
  <c r="I748"/>
  <c r="F763"/>
  <c r="I775"/>
  <c r="B735"/>
  <c r="B743"/>
  <c r="B751"/>
  <c r="B759"/>
  <c r="B767"/>
  <c r="B775"/>
  <c r="H788"/>
  <c r="D751"/>
  <c r="D759"/>
  <c r="D767"/>
  <c r="D775"/>
  <c r="E744"/>
  <c r="E752"/>
  <c r="E760"/>
  <c r="E768"/>
  <c r="E776"/>
  <c r="I779"/>
  <c r="I787"/>
  <c r="B786"/>
  <c r="E784"/>
  <c r="F781"/>
  <c r="B788"/>
  <c r="B757"/>
  <c r="G736"/>
  <c r="F722"/>
  <c r="F706"/>
  <c r="B696"/>
  <c r="B688"/>
  <c r="B680"/>
  <c r="B672"/>
  <c r="B664"/>
  <c r="B656"/>
  <c r="B648"/>
  <c r="B640"/>
  <c r="B632"/>
  <c r="B624"/>
  <c r="B616"/>
  <c r="I764"/>
  <c r="H736"/>
  <c r="G722"/>
  <c r="G706"/>
  <c r="C696"/>
  <c r="C688"/>
  <c r="C680"/>
  <c r="C672"/>
  <c r="C664"/>
  <c r="C656"/>
  <c r="C648"/>
  <c r="C640"/>
  <c r="C632"/>
  <c r="C624"/>
  <c r="C616"/>
  <c r="I760"/>
  <c r="C740"/>
  <c r="F721"/>
  <c r="F705"/>
  <c r="H696"/>
  <c r="H688"/>
  <c r="H680"/>
  <c r="H672"/>
  <c r="H664"/>
  <c r="H656"/>
  <c r="H648"/>
  <c r="H640"/>
  <c r="H632"/>
  <c r="H624"/>
  <c r="H616"/>
  <c r="D713"/>
  <c r="I690"/>
  <c r="B666"/>
  <c r="G645"/>
  <c r="I626"/>
  <c r="E608"/>
  <c r="E799" s="1"/>
  <c r="E986" s="1"/>
  <c r="C642"/>
  <c r="B682"/>
  <c r="E695"/>
  <c r="G680"/>
  <c r="B753"/>
  <c r="E713"/>
  <c r="G681"/>
  <c r="I662"/>
  <c r="B638"/>
  <c r="G617"/>
  <c r="H685"/>
  <c r="E612"/>
  <c r="F644"/>
  <c r="E652"/>
  <c r="F620"/>
  <c r="I706"/>
  <c r="H681"/>
  <c r="C659"/>
  <c r="C638"/>
  <c r="H617"/>
  <c r="B678"/>
  <c r="F726"/>
  <c r="C614"/>
  <c r="C671"/>
  <c r="H723"/>
  <c r="G616"/>
  <c r="B724"/>
  <c r="B694"/>
  <c r="G673"/>
  <c r="I654"/>
  <c r="E628"/>
  <c r="I674"/>
  <c r="F608"/>
  <c r="F799" s="1"/>
  <c r="E648"/>
  <c r="H661"/>
  <c r="G648"/>
  <c r="H630"/>
  <c r="H666"/>
  <c r="B699"/>
  <c r="E766"/>
  <c r="H612"/>
  <c r="B619"/>
  <c r="F661"/>
  <c r="F697"/>
  <c r="I611"/>
  <c r="B631"/>
  <c r="D660"/>
  <c r="B687"/>
  <c r="H730"/>
  <c r="H634"/>
  <c r="B659"/>
  <c r="F693"/>
  <c r="I755"/>
  <c r="I670"/>
  <c r="H697"/>
  <c r="F610"/>
  <c r="B731"/>
  <c r="D609"/>
  <c r="J607"/>
  <c r="I689"/>
  <c r="I646"/>
  <c r="I625"/>
  <c r="I715"/>
  <c r="I682"/>
  <c r="I650"/>
  <c r="I629"/>
  <c r="I614"/>
  <c r="I707"/>
  <c r="I657"/>
  <c r="I730"/>
  <c r="I678"/>
  <c r="I693"/>
  <c r="I661"/>
  <c r="I618"/>
  <c r="I736"/>
  <c r="I765"/>
  <c r="I781"/>
  <c r="I621"/>
  <c r="F591"/>
  <c r="H591" s="1"/>
  <c r="B708"/>
  <c r="B654"/>
  <c r="B690"/>
  <c r="C675"/>
  <c r="B626"/>
  <c r="B716"/>
  <c r="C708"/>
  <c r="C611"/>
  <c r="B702"/>
  <c r="B686"/>
  <c r="B622"/>
  <c r="C731"/>
  <c r="C686"/>
  <c r="C654"/>
  <c r="C643"/>
  <c r="B658"/>
  <c r="C622"/>
  <c r="I633"/>
  <c r="I681"/>
  <c r="F16" i="12" l="1"/>
  <c r="C17"/>
  <c r="D16"/>
  <c r="H429" i="10"/>
  <c r="I429"/>
  <c r="K429"/>
  <c r="J429"/>
  <c r="B584" i="11"/>
  <c r="C583"/>
  <c r="A583"/>
  <c r="O582"/>
  <c r="D582"/>
  <c r="P582"/>
  <c r="Q582"/>
  <c r="F582"/>
  <c r="H582"/>
  <c r="I582"/>
  <c r="R582"/>
  <c r="G582"/>
  <c r="K582"/>
  <c r="E582"/>
  <c r="J582"/>
  <c r="B431" i="10"/>
  <c r="A430"/>
  <c r="C430"/>
  <c r="V429"/>
  <c r="W429"/>
  <c r="X429"/>
  <c r="Y429"/>
  <c r="O429"/>
  <c r="P429"/>
  <c r="Q429"/>
  <c r="R429"/>
  <c r="F429"/>
  <c r="D429"/>
  <c r="G429"/>
  <c r="E429"/>
  <c r="H800" i="9"/>
  <c r="H801" s="1"/>
  <c r="C800"/>
  <c r="C801" s="1"/>
  <c r="G800"/>
  <c r="F800"/>
  <c r="H986"/>
  <c r="B801"/>
  <c r="B802" s="1"/>
  <c r="B803" s="1"/>
  <c r="B804" s="1"/>
  <c r="B805" s="1"/>
  <c r="B806" s="1"/>
  <c r="B807" s="1"/>
  <c r="B808" s="1"/>
  <c r="B809" s="1"/>
  <c r="B810" s="1"/>
  <c r="B811" s="1"/>
  <c r="B812" s="1"/>
  <c r="B813" s="1"/>
  <c r="B814" s="1"/>
  <c r="B815" s="1"/>
  <c r="B816" s="1"/>
  <c r="B817" s="1"/>
  <c r="B818" s="1"/>
  <c r="B819" s="1"/>
  <c r="B820" s="1"/>
  <c r="B821" s="1"/>
  <c r="B822" s="1"/>
  <c r="B823" s="1"/>
  <c r="B824" s="1"/>
  <c r="B825" s="1"/>
  <c r="B826" s="1"/>
  <c r="B827" s="1"/>
  <c r="B828" s="1"/>
  <c r="B829" s="1"/>
  <c r="B830" s="1"/>
  <c r="B831" s="1"/>
  <c r="B832" s="1"/>
  <c r="B833" s="1"/>
  <c r="B834" s="1"/>
  <c r="B835" s="1"/>
  <c r="B836" s="1"/>
  <c r="B837" s="1"/>
  <c r="B838" s="1"/>
  <c r="B839" s="1"/>
  <c r="B840" s="1"/>
  <c r="B841" s="1"/>
  <c r="B842" s="1"/>
  <c r="B843" s="1"/>
  <c r="B844" s="1"/>
  <c r="B845" s="1"/>
  <c r="B846" s="1"/>
  <c r="B847" s="1"/>
  <c r="B848" s="1"/>
  <c r="B849" s="1"/>
  <c r="B850" s="1"/>
  <c r="B851" s="1"/>
  <c r="B852" s="1"/>
  <c r="B853" s="1"/>
  <c r="B854" s="1"/>
  <c r="B855" s="1"/>
  <c r="B856" s="1"/>
  <c r="B857" s="1"/>
  <c r="B858" s="1"/>
  <c r="B859" s="1"/>
  <c r="B860" s="1"/>
  <c r="B861" s="1"/>
  <c r="B862" s="1"/>
  <c r="B863" s="1"/>
  <c r="B864" s="1"/>
  <c r="B865" s="1"/>
  <c r="B866" s="1"/>
  <c r="B867" s="1"/>
  <c r="B868" s="1"/>
  <c r="B869" s="1"/>
  <c r="B870" s="1"/>
  <c r="B871" s="1"/>
  <c r="B872" s="1"/>
  <c r="B873" s="1"/>
  <c r="B874" s="1"/>
  <c r="B875" s="1"/>
  <c r="B876" s="1"/>
  <c r="B877" s="1"/>
  <c r="B878" s="1"/>
  <c r="B879" s="1"/>
  <c r="B880" s="1"/>
  <c r="B881" s="1"/>
  <c r="B882" s="1"/>
  <c r="B883" s="1"/>
  <c r="B884" s="1"/>
  <c r="B885" s="1"/>
  <c r="B886" s="1"/>
  <c r="B887" s="1"/>
  <c r="B888" s="1"/>
  <c r="B889" s="1"/>
  <c r="B890" s="1"/>
  <c r="B891" s="1"/>
  <c r="B892" s="1"/>
  <c r="B893" s="1"/>
  <c r="B894" s="1"/>
  <c r="B895" s="1"/>
  <c r="B896" s="1"/>
  <c r="B897" s="1"/>
  <c r="B898" s="1"/>
  <c r="B899" s="1"/>
  <c r="B900" s="1"/>
  <c r="B901" s="1"/>
  <c r="B902" s="1"/>
  <c r="B903" s="1"/>
  <c r="B904" s="1"/>
  <c r="B905" s="1"/>
  <c r="B906" s="1"/>
  <c r="B907" s="1"/>
  <c r="B908" s="1"/>
  <c r="B909" s="1"/>
  <c r="B910" s="1"/>
  <c r="B911" s="1"/>
  <c r="B912" s="1"/>
  <c r="B913" s="1"/>
  <c r="B914" s="1"/>
  <c r="B915" s="1"/>
  <c r="B916" s="1"/>
  <c r="B917" s="1"/>
  <c r="B918" s="1"/>
  <c r="B919" s="1"/>
  <c r="B920" s="1"/>
  <c r="B921" s="1"/>
  <c r="B922" s="1"/>
  <c r="B923" s="1"/>
  <c r="B924" s="1"/>
  <c r="B925" s="1"/>
  <c r="B926" s="1"/>
  <c r="B927" s="1"/>
  <c r="B928" s="1"/>
  <c r="B929" s="1"/>
  <c r="B930" s="1"/>
  <c r="B931" s="1"/>
  <c r="B932" s="1"/>
  <c r="B933" s="1"/>
  <c r="B934" s="1"/>
  <c r="B935" s="1"/>
  <c r="B936" s="1"/>
  <c r="B937" s="1"/>
  <c r="B938" s="1"/>
  <c r="B939" s="1"/>
  <c r="B940" s="1"/>
  <c r="B941" s="1"/>
  <c r="B942" s="1"/>
  <c r="B943" s="1"/>
  <c r="B944" s="1"/>
  <c r="B945" s="1"/>
  <c r="B946" s="1"/>
  <c r="B947" s="1"/>
  <c r="B948" s="1"/>
  <c r="B949" s="1"/>
  <c r="B950" s="1"/>
  <c r="B951" s="1"/>
  <c r="B952" s="1"/>
  <c r="B953" s="1"/>
  <c r="B954" s="1"/>
  <c r="B955" s="1"/>
  <c r="B956" s="1"/>
  <c r="B957" s="1"/>
  <c r="B958" s="1"/>
  <c r="B959" s="1"/>
  <c r="B960" s="1"/>
  <c r="B961" s="1"/>
  <c r="B962" s="1"/>
  <c r="B963" s="1"/>
  <c r="B964" s="1"/>
  <c r="B965" s="1"/>
  <c r="B966" s="1"/>
  <c r="B967" s="1"/>
  <c r="B968" s="1"/>
  <c r="B969" s="1"/>
  <c r="B970" s="1"/>
  <c r="B971" s="1"/>
  <c r="B972" s="1"/>
  <c r="B973" s="1"/>
  <c r="B974" s="1"/>
  <c r="B975" s="1"/>
  <c r="B976" s="1"/>
  <c r="B977" s="1"/>
  <c r="B978" s="1"/>
  <c r="B979" s="1"/>
  <c r="C986"/>
  <c r="D800"/>
  <c r="D801" s="1"/>
  <c r="I986"/>
  <c r="E800"/>
  <c r="I800"/>
  <c r="G986"/>
  <c r="D986"/>
  <c r="F986"/>
  <c r="K607"/>
  <c r="J674"/>
  <c r="J642"/>
  <c r="J736"/>
  <c r="J704"/>
  <c r="J678"/>
  <c r="J614"/>
  <c r="J610"/>
  <c r="J646"/>
  <c r="J643"/>
  <c r="J671"/>
  <c r="J651"/>
  <c r="J659"/>
  <c r="J618"/>
  <c r="J634"/>
  <c r="J622"/>
  <c r="J621"/>
  <c r="J653"/>
  <c r="J685"/>
  <c r="J632"/>
  <c r="J664"/>
  <c r="J696"/>
  <c r="J711"/>
  <c r="J609"/>
  <c r="J655"/>
  <c r="J650"/>
  <c r="J626"/>
  <c r="J654"/>
  <c r="J641"/>
  <c r="J673"/>
  <c r="J769"/>
  <c r="J620"/>
  <c r="J652"/>
  <c r="J684"/>
  <c r="J702"/>
  <c r="J608"/>
  <c r="J799" s="1"/>
  <c r="J639"/>
  <c r="J619"/>
  <c r="J764"/>
  <c r="J727"/>
  <c r="J691"/>
  <c r="J647"/>
  <c r="J627"/>
  <c r="J698"/>
  <c r="J682"/>
  <c r="J670"/>
  <c r="J781"/>
  <c r="J658"/>
  <c r="J765"/>
  <c r="J686"/>
  <c r="J629"/>
  <c r="J661"/>
  <c r="J693"/>
  <c r="J715"/>
  <c r="J640"/>
  <c r="J672"/>
  <c r="J631"/>
  <c r="J611"/>
  <c r="J679"/>
  <c r="J662"/>
  <c r="J666"/>
  <c r="J720"/>
  <c r="J625"/>
  <c r="J657"/>
  <c r="J689"/>
  <c r="J707"/>
  <c r="J636"/>
  <c r="J668"/>
  <c r="J700"/>
  <c r="J687"/>
  <c r="J667"/>
  <c r="J669"/>
  <c r="J624"/>
  <c r="J688"/>
  <c r="J786"/>
  <c r="J778"/>
  <c r="J774"/>
  <c r="J747"/>
  <c r="J752"/>
  <c r="J742"/>
  <c r="J725"/>
  <c r="J761"/>
  <c r="J714"/>
  <c r="J615"/>
  <c r="J638"/>
  <c r="J660"/>
  <c r="J708"/>
  <c r="J772"/>
  <c r="J734"/>
  <c r="J718"/>
  <c r="J699"/>
  <c r="J630"/>
  <c r="J617"/>
  <c r="J665"/>
  <c r="J681"/>
  <c r="J754"/>
  <c r="J759"/>
  <c r="J705"/>
  <c r="J726"/>
  <c r="J760"/>
  <c r="J777"/>
  <c r="J773"/>
  <c r="J746"/>
  <c r="J675"/>
  <c r="J663"/>
  <c r="J635"/>
  <c r="J613"/>
  <c r="J712"/>
  <c r="J690"/>
  <c r="J677"/>
  <c r="J738"/>
  <c r="J648"/>
  <c r="J788"/>
  <c r="J766"/>
  <c r="J771"/>
  <c r="J739"/>
  <c r="J717"/>
  <c r="J756"/>
  <c r="J706"/>
  <c r="J644"/>
  <c r="J751"/>
  <c r="J729"/>
  <c r="J776"/>
  <c r="J703"/>
  <c r="J694"/>
  <c r="J728"/>
  <c r="J633"/>
  <c r="J649"/>
  <c r="J697"/>
  <c r="J723"/>
  <c r="J731"/>
  <c r="J724"/>
  <c r="J732"/>
  <c r="J787"/>
  <c r="J782"/>
  <c r="J770"/>
  <c r="J775"/>
  <c r="J743"/>
  <c r="J733"/>
  <c r="J721"/>
  <c r="J749"/>
  <c r="J741"/>
  <c r="J710"/>
  <c r="J737"/>
  <c r="J683"/>
  <c r="J768"/>
  <c r="J645"/>
  <c r="J616"/>
  <c r="J680"/>
  <c r="J716"/>
  <c r="J750"/>
  <c r="J763"/>
  <c r="J784"/>
  <c r="J623"/>
  <c r="J701"/>
  <c r="J628"/>
  <c r="J692"/>
  <c r="J722"/>
  <c r="J757"/>
  <c r="J730"/>
  <c r="J612"/>
  <c r="J785"/>
  <c r="J735"/>
  <c r="J753"/>
  <c r="J709"/>
  <c r="J780"/>
  <c r="J767"/>
  <c r="J719"/>
  <c r="J744"/>
  <c r="J758"/>
  <c r="J745"/>
  <c r="J783"/>
  <c r="J762"/>
  <c r="J748"/>
  <c r="J695"/>
  <c r="J637"/>
  <c r="J656"/>
  <c r="J676"/>
  <c r="J740"/>
  <c r="J779"/>
  <c r="J755"/>
  <c r="J713"/>
  <c r="E17" i="12" l="1"/>
  <c r="F17"/>
  <c r="C18"/>
  <c r="D17"/>
  <c r="H430" i="10"/>
  <c r="I430"/>
  <c r="J430"/>
  <c r="K430"/>
  <c r="B585" i="11"/>
  <c r="C584"/>
  <c r="A584"/>
  <c r="P583"/>
  <c r="Q583"/>
  <c r="F583"/>
  <c r="R583"/>
  <c r="D583"/>
  <c r="K583"/>
  <c r="H583"/>
  <c r="I583"/>
  <c r="O583"/>
  <c r="J583"/>
  <c r="G583"/>
  <c r="E583"/>
  <c r="B432" i="10"/>
  <c r="A431"/>
  <c r="C431"/>
  <c r="V430"/>
  <c r="X430"/>
  <c r="O430"/>
  <c r="Y430"/>
  <c r="W430"/>
  <c r="Q430"/>
  <c r="G430"/>
  <c r="P430"/>
  <c r="R430"/>
  <c r="F430"/>
  <c r="E430"/>
  <c r="D430"/>
  <c r="H987" i="9"/>
  <c r="I987"/>
  <c r="G987"/>
  <c r="G801"/>
  <c r="G802" s="1"/>
  <c r="C987"/>
  <c r="F801"/>
  <c r="F802" s="1"/>
  <c r="I801"/>
  <c r="I988" s="1"/>
  <c r="E987"/>
  <c r="D987"/>
  <c r="E801"/>
  <c r="F987"/>
  <c r="H802"/>
  <c r="L607"/>
  <c r="K711"/>
  <c r="K659"/>
  <c r="K638"/>
  <c r="K719"/>
  <c r="K674"/>
  <c r="K691"/>
  <c r="K695"/>
  <c r="K663"/>
  <c r="K610"/>
  <c r="K670"/>
  <c r="K627"/>
  <c r="K642"/>
  <c r="K631"/>
  <c r="K635"/>
  <c r="K704"/>
  <c r="K690"/>
  <c r="K611"/>
  <c r="K639"/>
  <c r="K768"/>
  <c r="K616"/>
  <c r="K632"/>
  <c r="K648"/>
  <c r="K664"/>
  <c r="K680"/>
  <c r="K696"/>
  <c r="K732"/>
  <c r="K741"/>
  <c r="K667"/>
  <c r="K662"/>
  <c r="K643"/>
  <c r="K720"/>
  <c r="K671"/>
  <c r="K739"/>
  <c r="K745"/>
  <c r="K746"/>
  <c r="K614"/>
  <c r="K699"/>
  <c r="K655"/>
  <c r="K675"/>
  <c r="K698"/>
  <c r="K618"/>
  <c r="K628"/>
  <c r="K644"/>
  <c r="K660"/>
  <c r="K676"/>
  <c r="K692"/>
  <c r="K724"/>
  <c r="K772"/>
  <c r="K608"/>
  <c r="K799" s="1"/>
  <c r="K773"/>
  <c r="K679"/>
  <c r="K764"/>
  <c r="K686"/>
  <c r="K703"/>
  <c r="K650"/>
  <c r="K771"/>
  <c r="K755"/>
  <c r="K756"/>
  <c r="K726"/>
  <c r="K710"/>
  <c r="K765"/>
  <c r="K694"/>
  <c r="K678"/>
  <c r="K672"/>
  <c r="K700"/>
  <c r="K788"/>
  <c r="K785"/>
  <c r="K758"/>
  <c r="K665"/>
  <c r="K727"/>
  <c r="K687"/>
  <c r="K776"/>
  <c r="K683"/>
  <c r="K634"/>
  <c r="K740"/>
  <c r="K787"/>
  <c r="K784"/>
  <c r="K734"/>
  <c r="K742"/>
  <c r="K721"/>
  <c r="K705"/>
  <c r="K781"/>
  <c r="K621"/>
  <c r="K637"/>
  <c r="K653"/>
  <c r="K669"/>
  <c r="K685"/>
  <c r="K701"/>
  <c r="K715"/>
  <c r="K769"/>
  <c r="K636"/>
  <c r="K640"/>
  <c r="K668"/>
  <c r="K716"/>
  <c r="K743"/>
  <c r="K725"/>
  <c r="K617"/>
  <c r="K633"/>
  <c r="K649"/>
  <c r="K697"/>
  <c r="K707"/>
  <c r="K626"/>
  <c r="K777"/>
  <c r="K654"/>
  <c r="K737"/>
  <c r="K708"/>
  <c r="K744"/>
  <c r="K775"/>
  <c r="K759"/>
  <c r="K730"/>
  <c r="K714"/>
  <c r="K762"/>
  <c r="K760"/>
  <c r="K736"/>
  <c r="K651"/>
  <c r="K615"/>
  <c r="K709"/>
  <c r="K681"/>
  <c r="K619"/>
  <c r="K658"/>
  <c r="K712"/>
  <c r="K754"/>
  <c r="K779"/>
  <c r="K753"/>
  <c r="K729"/>
  <c r="K713"/>
  <c r="K613"/>
  <c r="K629"/>
  <c r="K645"/>
  <c r="K661"/>
  <c r="K677"/>
  <c r="K693"/>
  <c r="K731"/>
  <c r="K738"/>
  <c r="K630"/>
  <c r="K647"/>
  <c r="K750"/>
  <c r="K622"/>
  <c r="K623"/>
  <c r="K767"/>
  <c r="K751"/>
  <c r="K757"/>
  <c r="K612"/>
  <c r="K666"/>
  <c r="K624"/>
  <c r="K722"/>
  <c r="K728"/>
  <c r="K752"/>
  <c r="K723"/>
  <c r="K620"/>
  <c r="K688"/>
  <c r="K706"/>
  <c r="K748"/>
  <c r="K682"/>
  <c r="K702"/>
  <c r="K717"/>
  <c r="K735"/>
  <c r="K774"/>
  <c r="K778"/>
  <c r="K763"/>
  <c r="K782"/>
  <c r="K761"/>
  <c r="K770"/>
  <c r="K652"/>
  <c r="K747"/>
  <c r="K646"/>
  <c r="K733"/>
  <c r="K656"/>
  <c r="K780"/>
  <c r="K766"/>
  <c r="K718"/>
  <c r="K786"/>
  <c r="K609"/>
  <c r="K625"/>
  <c r="K641"/>
  <c r="K657"/>
  <c r="K673"/>
  <c r="K689"/>
  <c r="K749"/>
  <c r="K684"/>
  <c r="K783"/>
  <c r="J986"/>
  <c r="J800"/>
  <c r="C988"/>
  <c r="C802"/>
  <c r="D988"/>
  <c r="D802"/>
  <c r="E18" i="12" l="1"/>
  <c r="F18"/>
  <c r="C19"/>
  <c r="D18"/>
  <c r="H431" i="10"/>
  <c r="I431"/>
  <c r="K431"/>
  <c r="J431"/>
  <c r="B586" i="11"/>
  <c r="A585"/>
  <c r="C585"/>
  <c r="Q584"/>
  <c r="R584"/>
  <c r="H584"/>
  <c r="D584"/>
  <c r="I584"/>
  <c r="K584"/>
  <c r="O584"/>
  <c r="P584"/>
  <c r="F584"/>
  <c r="J584"/>
  <c r="G584"/>
  <c r="E584"/>
  <c r="B433" i="10"/>
  <c r="A432"/>
  <c r="C432"/>
  <c r="V431"/>
  <c r="W431"/>
  <c r="X431"/>
  <c r="Y431"/>
  <c r="O431"/>
  <c r="P431"/>
  <c r="R431"/>
  <c r="Q431"/>
  <c r="E431"/>
  <c r="G431"/>
  <c r="D431"/>
  <c r="F431"/>
  <c r="H988" i="9"/>
  <c r="G988"/>
  <c r="F988"/>
  <c r="E988"/>
  <c r="I802"/>
  <c r="I989" s="1"/>
  <c r="E802"/>
  <c r="E989" s="1"/>
  <c r="H989"/>
  <c r="H803"/>
  <c r="D989"/>
  <c r="D803"/>
  <c r="G989"/>
  <c r="G803"/>
  <c r="K986"/>
  <c r="K800"/>
  <c r="C989"/>
  <c r="C803"/>
  <c r="J987"/>
  <c r="J801"/>
  <c r="M607"/>
  <c r="L623"/>
  <c r="L655"/>
  <c r="L691"/>
  <c r="L627"/>
  <c r="L749"/>
  <c r="L687"/>
  <c r="L659"/>
  <c r="L609"/>
  <c r="L660"/>
  <c r="L632"/>
  <c r="L610"/>
  <c r="L616"/>
  <c r="L679"/>
  <c r="L634"/>
  <c r="L666"/>
  <c r="L698"/>
  <c r="L750"/>
  <c r="L645"/>
  <c r="L677"/>
  <c r="L721"/>
  <c r="L780"/>
  <c r="L708"/>
  <c r="L688"/>
  <c r="L644"/>
  <c r="L746"/>
  <c r="L758"/>
  <c r="L631"/>
  <c r="L635"/>
  <c r="L622"/>
  <c r="L654"/>
  <c r="L686"/>
  <c r="L720"/>
  <c r="L777"/>
  <c r="L778"/>
  <c r="L633"/>
  <c r="L665"/>
  <c r="L697"/>
  <c r="L684"/>
  <c r="L656"/>
  <c r="L620"/>
  <c r="L745"/>
  <c r="L680"/>
  <c r="L663"/>
  <c r="L717"/>
  <c r="L639"/>
  <c r="L667"/>
  <c r="L642"/>
  <c r="L674"/>
  <c r="L754"/>
  <c r="L621"/>
  <c r="L653"/>
  <c r="L685"/>
  <c r="L739"/>
  <c r="L696"/>
  <c r="L700"/>
  <c r="L612"/>
  <c r="L724"/>
  <c r="L692"/>
  <c r="L664"/>
  <c r="L624"/>
  <c r="L643"/>
  <c r="L638"/>
  <c r="L670"/>
  <c r="L741"/>
  <c r="L617"/>
  <c r="L649"/>
  <c r="L681"/>
  <c r="L608"/>
  <c r="L799" s="1"/>
  <c r="L640"/>
  <c r="L699"/>
  <c r="L626"/>
  <c r="L630"/>
  <c r="L690"/>
  <c r="L694"/>
  <c r="L657"/>
  <c r="L713"/>
  <c r="L784"/>
  <c r="L785"/>
  <c r="L755"/>
  <c r="L760"/>
  <c r="L781"/>
  <c r="L706"/>
  <c r="L769"/>
  <c r="L727"/>
  <c r="L693"/>
  <c r="L742"/>
  <c r="L753"/>
  <c r="L672"/>
  <c r="L675"/>
  <c r="L738"/>
  <c r="L650"/>
  <c r="L705"/>
  <c r="L788"/>
  <c r="L779"/>
  <c r="L767"/>
  <c r="L772"/>
  <c r="L740"/>
  <c r="L718"/>
  <c r="L707"/>
  <c r="L683"/>
  <c r="L651"/>
  <c r="L729"/>
  <c r="L764"/>
  <c r="L766"/>
  <c r="L648"/>
  <c r="L668"/>
  <c r="L676"/>
  <c r="L773"/>
  <c r="L646"/>
  <c r="L669"/>
  <c r="L673"/>
  <c r="L747"/>
  <c r="L752"/>
  <c r="L734"/>
  <c r="L730"/>
  <c r="L719"/>
  <c r="L619"/>
  <c r="L629"/>
  <c r="L759"/>
  <c r="L710"/>
  <c r="L731"/>
  <c r="L613"/>
  <c r="L725"/>
  <c r="L615"/>
  <c r="L618"/>
  <c r="L682"/>
  <c r="L701"/>
  <c r="L751"/>
  <c r="L782"/>
  <c r="L756"/>
  <c r="L770"/>
  <c r="L735"/>
  <c r="L702"/>
  <c r="L757"/>
  <c r="L743"/>
  <c r="L723"/>
  <c r="L732"/>
  <c r="L652"/>
  <c r="L614"/>
  <c r="L647"/>
  <c r="L671"/>
  <c r="L709"/>
  <c r="L678"/>
  <c r="L704"/>
  <c r="L712"/>
  <c r="L728"/>
  <c r="L637"/>
  <c r="L641"/>
  <c r="L763"/>
  <c r="L768"/>
  <c r="L628"/>
  <c r="L787"/>
  <c r="L722"/>
  <c r="L714"/>
  <c r="L762"/>
  <c r="L737"/>
  <c r="L611"/>
  <c r="L715"/>
  <c r="L733"/>
  <c r="L695"/>
  <c r="L775"/>
  <c r="L765"/>
  <c r="L776"/>
  <c r="L786"/>
  <c r="L744"/>
  <c r="L736"/>
  <c r="L774"/>
  <c r="L726"/>
  <c r="L636"/>
  <c r="L658"/>
  <c r="L661"/>
  <c r="L783"/>
  <c r="L711"/>
  <c r="L703"/>
  <c r="L716"/>
  <c r="L662"/>
  <c r="L625"/>
  <c r="L689"/>
  <c r="L771"/>
  <c r="L748"/>
  <c r="L761"/>
  <c r="F803"/>
  <c r="E803" l="1"/>
  <c r="E804" s="1"/>
  <c r="E19" i="12"/>
  <c r="F19"/>
  <c r="C20"/>
  <c r="D19"/>
  <c r="H432" i="10"/>
  <c r="I432"/>
  <c r="J432"/>
  <c r="K432"/>
  <c r="B587" i="11"/>
  <c r="A586"/>
  <c r="C586"/>
  <c r="R585"/>
  <c r="H585"/>
  <c r="P585"/>
  <c r="Q585"/>
  <c r="D585"/>
  <c r="F585"/>
  <c r="O585"/>
  <c r="K585"/>
  <c r="I585"/>
  <c r="E585"/>
  <c r="G585"/>
  <c r="J585"/>
  <c r="A433" i="10"/>
  <c r="C433"/>
  <c r="B434"/>
  <c r="V432"/>
  <c r="W432"/>
  <c r="X432"/>
  <c r="Y432"/>
  <c r="O432"/>
  <c r="R432"/>
  <c r="P432"/>
  <c r="E432"/>
  <c r="Q432"/>
  <c r="G432"/>
  <c r="F432"/>
  <c r="D432"/>
  <c r="I803" i="9"/>
  <c r="I804" s="1"/>
  <c r="F989"/>
  <c r="C990"/>
  <c r="C804"/>
  <c r="H990"/>
  <c r="H804"/>
  <c r="L986"/>
  <c r="L800"/>
  <c r="D990"/>
  <c r="D804"/>
  <c r="N607"/>
  <c r="M672"/>
  <c r="M619"/>
  <c r="M687"/>
  <c r="M655"/>
  <c r="M651"/>
  <c r="M623"/>
  <c r="M758"/>
  <c r="M683"/>
  <c r="M608"/>
  <c r="M799" s="1"/>
  <c r="M644"/>
  <c r="M640"/>
  <c r="M676"/>
  <c r="M612"/>
  <c r="M754"/>
  <c r="M636"/>
  <c r="M671"/>
  <c r="M615"/>
  <c r="M724"/>
  <c r="M759"/>
  <c r="M787"/>
  <c r="M700"/>
  <c r="M616"/>
  <c r="M745"/>
  <c r="M757"/>
  <c r="M620"/>
  <c r="M617"/>
  <c r="M633"/>
  <c r="M649"/>
  <c r="M665"/>
  <c r="M681"/>
  <c r="M697"/>
  <c r="M729"/>
  <c r="M753"/>
  <c r="M741"/>
  <c r="M648"/>
  <c r="M624"/>
  <c r="M652"/>
  <c r="M763"/>
  <c r="M613"/>
  <c r="M609"/>
  <c r="M691"/>
  <c r="M725"/>
  <c r="M628"/>
  <c r="M667"/>
  <c r="M696"/>
  <c r="M695"/>
  <c r="M625"/>
  <c r="M641"/>
  <c r="M657"/>
  <c r="M673"/>
  <c r="M689"/>
  <c r="M713"/>
  <c r="M639"/>
  <c r="M788"/>
  <c r="M785"/>
  <c r="M722"/>
  <c r="M706"/>
  <c r="M610"/>
  <c r="M626"/>
  <c r="M642"/>
  <c r="M658"/>
  <c r="M674"/>
  <c r="M690"/>
  <c r="M720"/>
  <c r="M750"/>
  <c r="M755"/>
  <c r="M767"/>
  <c r="M688"/>
  <c r="M621"/>
  <c r="M653"/>
  <c r="M748"/>
  <c r="M719"/>
  <c r="M703"/>
  <c r="M734"/>
  <c r="M751"/>
  <c r="M778"/>
  <c r="M675"/>
  <c r="M627"/>
  <c r="M733"/>
  <c r="M656"/>
  <c r="M699"/>
  <c r="M611"/>
  <c r="M645"/>
  <c r="M677"/>
  <c r="M776"/>
  <c r="M760"/>
  <c r="M744"/>
  <c r="M747"/>
  <c r="M736"/>
  <c r="M731"/>
  <c r="M715"/>
  <c r="M773"/>
  <c r="M777"/>
  <c r="M708"/>
  <c r="M684"/>
  <c r="M775"/>
  <c r="M740"/>
  <c r="M717"/>
  <c r="M680"/>
  <c r="M709"/>
  <c r="M786"/>
  <c r="M743"/>
  <c r="M762"/>
  <c r="M782"/>
  <c r="M726"/>
  <c r="M710"/>
  <c r="M738"/>
  <c r="M622"/>
  <c r="M638"/>
  <c r="M654"/>
  <c r="M670"/>
  <c r="M686"/>
  <c r="M712"/>
  <c r="M631"/>
  <c r="M685"/>
  <c r="M705"/>
  <c r="M764"/>
  <c r="M664"/>
  <c r="M779"/>
  <c r="M668"/>
  <c r="M732"/>
  <c r="M635"/>
  <c r="M629"/>
  <c r="M661"/>
  <c r="M693"/>
  <c r="M768"/>
  <c r="M752"/>
  <c r="M737"/>
  <c r="M723"/>
  <c r="M707"/>
  <c r="M765"/>
  <c r="M766"/>
  <c r="M659"/>
  <c r="M692"/>
  <c r="M679"/>
  <c r="M749"/>
  <c r="M742"/>
  <c r="M784"/>
  <c r="M781"/>
  <c r="M727"/>
  <c r="M730"/>
  <c r="M714"/>
  <c r="M780"/>
  <c r="M761"/>
  <c r="M634"/>
  <c r="M650"/>
  <c r="M728"/>
  <c r="M704"/>
  <c r="M647"/>
  <c r="M632"/>
  <c r="M769"/>
  <c r="M614"/>
  <c r="M630"/>
  <c r="M646"/>
  <c r="M662"/>
  <c r="M678"/>
  <c r="M694"/>
  <c r="M772"/>
  <c r="M637"/>
  <c r="M666"/>
  <c r="M701"/>
  <c r="M721"/>
  <c r="M770"/>
  <c r="M783"/>
  <c r="M618"/>
  <c r="M682"/>
  <c r="M698"/>
  <c r="M739"/>
  <c r="M643"/>
  <c r="M716"/>
  <c r="M756"/>
  <c r="M774"/>
  <c r="M771"/>
  <c r="M718"/>
  <c r="M702"/>
  <c r="M746"/>
  <c r="M663"/>
  <c r="M711"/>
  <c r="M735"/>
  <c r="M660"/>
  <c r="M669"/>
  <c r="I990"/>
  <c r="G990"/>
  <c r="G804"/>
  <c r="F804"/>
  <c r="J988"/>
  <c r="J802"/>
  <c r="K987"/>
  <c r="K801"/>
  <c r="F990" l="1"/>
  <c r="E990"/>
  <c r="F20" i="12"/>
  <c r="E20"/>
  <c r="C21"/>
  <c r="D20"/>
  <c r="H433" i="10"/>
  <c r="I433"/>
  <c r="K433"/>
  <c r="J433"/>
  <c r="B588" i="11"/>
  <c r="A587"/>
  <c r="C587"/>
  <c r="H586"/>
  <c r="I586"/>
  <c r="O586"/>
  <c r="P586"/>
  <c r="Q586"/>
  <c r="R586"/>
  <c r="E586"/>
  <c r="K586"/>
  <c r="D586"/>
  <c r="F586"/>
  <c r="G586"/>
  <c r="J586"/>
  <c r="V433" i="10"/>
  <c r="W433"/>
  <c r="X433"/>
  <c r="Y433"/>
  <c r="O433"/>
  <c r="R433"/>
  <c r="P433"/>
  <c r="Q433"/>
  <c r="G433"/>
  <c r="F433"/>
  <c r="E433"/>
  <c r="D433"/>
  <c r="A434"/>
  <c r="C434"/>
  <c r="B435"/>
  <c r="K988" i="9"/>
  <c r="K802"/>
  <c r="G991"/>
  <c r="G805"/>
  <c r="M986"/>
  <c r="M800"/>
  <c r="C991"/>
  <c r="C805"/>
  <c r="J989"/>
  <c r="J803"/>
  <c r="L987"/>
  <c r="L801"/>
  <c r="O607"/>
  <c r="N767"/>
  <c r="N740"/>
  <c r="N608"/>
  <c r="N799" s="1"/>
  <c r="N722"/>
  <c r="N668"/>
  <c r="N672"/>
  <c r="N636"/>
  <c r="N640"/>
  <c r="N778"/>
  <c r="N700"/>
  <c r="N730"/>
  <c r="N609"/>
  <c r="N688"/>
  <c r="N660"/>
  <c r="N615"/>
  <c r="N647"/>
  <c r="N679"/>
  <c r="N725"/>
  <c r="N626"/>
  <c r="N658"/>
  <c r="N690"/>
  <c r="N653"/>
  <c r="N729"/>
  <c r="N677"/>
  <c r="N754"/>
  <c r="N766"/>
  <c r="N635"/>
  <c r="N667"/>
  <c r="N699"/>
  <c r="N743"/>
  <c r="N762"/>
  <c r="N646"/>
  <c r="N678"/>
  <c r="N649"/>
  <c r="N786"/>
  <c r="N705"/>
  <c r="N657"/>
  <c r="N721"/>
  <c r="N713"/>
  <c r="N629"/>
  <c r="N696"/>
  <c r="N612"/>
  <c r="N616"/>
  <c r="N623"/>
  <c r="N655"/>
  <c r="N687"/>
  <c r="N702"/>
  <c r="N634"/>
  <c r="N666"/>
  <c r="N698"/>
  <c r="N718"/>
  <c r="N685"/>
  <c r="N641"/>
  <c r="N693"/>
  <c r="N684"/>
  <c r="N714"/>
  <c r="N619"/>
  <c r="N651"/>
  <c r="N683"/>
  <c r="N630"/>
  <c r="N662"/>
  <c r="N694"/>
  <c r="N669"/>
  <c r="N614"/>
  <c r="N665"/>
  <c r="N648"/>
  <c r="N659"/>
  <c r="N663"/>
  <c r="N709"/>
  <c r="N717"/>
  <c r="N780"/>
  <c r="N768"/>
  <c r="N773"/>
  <c r="N741"/>
  <c r="N747"/>
  <c r="N719"/>
  <c r="N708"/>
  <c r="N759"/>
  <c r="N621"/>
  <c r="N650"/>
  <c r="N654"/>
  <c r="N772"/>
  <c r="N779"/>
  <c r="N661"/>
  <c r="N625"/>
  <c r="N734"/>
  <c r="N632"/>
  <c r="N671"/>
  <c r="N675"/>
  <c r="N726"/>
  <c r="N771"/>
  <c r="N748"/>
  <c r="N753"/>
  <c r="N738"/>
  <c r="N731"/>
  <c r="N720"/>
  <c r="N611"/>
  <c r="N710"/>
  <c r="N777"/>
  <c r="N712"/>
  <c r="N610"/>
  <c r="N701"/>
  <c r="N624"/>
  <c r="N652"/>
  <c r="N638"/>
  <c r="N642"/>
  <c r="N760"/>
  <c r="N765"/>
  <c r="N733"/>
  <c r="N751"/>
  <c r="N736"/>
  <c r="N711"/>
  <c r="N732"/>
  <c r="N689"/>
  <c r="N617"/>
  <c r="N697"/>
  <c r="N676"/>
  <c r="N784"/>
  <c r="N745"/>
  <c r="N746"/>
  <c r="N723"/>
  <c r="N673"/>
  <c r="N656"/>
  <c r="N639"/>
  <c r="N643"/>
  <c r="N781"/>
  <c r="N764"/>
  <c r="N769"/>
  <c r="N737"/>
  <c r="N783"/>
  <c r="N774"/>
  <c r="N715"/>
  <c r="N775"/>
  <c r="N750"/>
  <c r="N704"/>
  <c r="N664"/>
  <c r="N620"/>
  <c r="N670"/>
  <c r="N674"/>
  <c r="N788"/>
  <c r="N782"/>
  <c r="N776"/>
  <c r="N744"/>
  <c r="N787"/>
  <c r="N618"/>
  <c r="N682"/>
  <c r="N749"/>
  <c r="N770"/>
  <c r="N692"/>
  <c r="N681"/>
  <c r="N637"/>
  <c r="N613"/>
  <c r="N691"/>
  <c r="N785"/>
  <c r="N757"/>
  <c r="N755"/>
  <c r="N739"/>
  <c r="N633"/>
  <c r="N758"/>
  <c r="N752"/>
  <c r="N716"/>
  <c r="N707"/>
  <c r="N763"/>
  <c r="N695"/>
  <c r="N622"/>
  <c r="N686"/>
  <c r="N703"/>
  <c r="N728"/>
  <c r="N628"/>
  <c r="N706"/>
  <c r="N735"/>
  <c r="N742"/>
  <c r="N680"/>
  <c r="N627"/>
  <c r="N724"/>
  <c r="N631"/>
  <c r="N756"/>
  <c r="N761"/>
  <c r="N727"/>
  <c r="N645"/>
  <c r="N644"/>
  <c r="F991"/>
  <c r="F805"/>
  <c r="H991"/>
  <c r="H805"/>
  <c r="E991"/>
  <c r="E805"/>
  <c r="I991"/>
  <c r="I805"/>
  <c r="D991"/>
  <c r="D805"/>
  <c r="E21" i="12" l="1"/>
  <c r="F21"/>
  <c r="C22"/>
  <c r="D21"/>
  <c r="H434" i="10"/>
  <c r="I434"/>
  <c r="J434"/>
  <c r="K434"/>
  <c r="H587" i="11"/>
  <c r="Q587"/>
  <c r="D587"/>
  <c r="O587"/>
  <c r="R587"/>
  <c r="P587"/>
  <c r="F587"/>
  <c r="G587"/>
  <c r="J587"/>
  <c r="E587"/>
  <c r="K587"/>
  <c r="I587"/>
  <c r="C588"/>
  <c r="B589"/>
  <c r="A588"/>
  <c r="V434" i="10"/>
  <c r="Y434"/>
  <c r="W434"/>
  <c r="O434"/>
  <c r="X434"/>
  <c r="R434"/>
  <c r="P434"/>
  <c r="Q434"/>
  <c r="F434"/>
  <c r="E434"/>
  <c r="D434"/>
  <c r="G434"/>
  <c r="A435"/>
  <c r="B436"/>
  <c r="C435"/>
  <c r="I992" i="9"/>
  <c r="I806"/>
  <c r="J990"/>
  <c r="J804"/>
  <c r="K989"/>
  <c r="K803"/>
  <c r="F992"/>
  <c r="F806"/>
  <c r="L988"/>
  <c r="L802"/>
  <c r="P607"/>
  <c r="O776"/>
  <c r="O685"/>
  <c r="O664"/>
  <c r="O657"/>
  <c r="O733"/>
  <c r="O632"/>
  <c r="O722"/>
  <c r="O696"/>
  <c r="O700"/>
  <c r="O689"/>
  <c r="O668"/>
  <c r="O714"/>
  <c r="O653"/>
  <c r="O621"/>
  <c r="O636"/>
  <c r="O625"/>
  <c r="O762"/>
  <c r="O702"/>
  <c r="O706"/>
  <c r="O620"/>
  <c r="O656"/>
  <c r="O705"/>
  <c r="O742"/>
  <c r="O741"/>
  <c r="O622"/>
  <c r="O638"/>
  <c r="O654"/>
  <c r="O670"/>
  <c r="O686"/>
  <c r="O744"/>
  <c r="O730"/>
  <c r="O748"/>
  <c r="O763"/>
  <c r="O775"/>
  <c r="O628"/>
  <c r="O652"/>
  <c r="O771"/>
  <c r="O610"/>
  <c r="O629"/>
  <c r="O684"/>
  <c r="O633"/>
  <c r="O618"/>
  <c r="O634"/>
  <c r="O650"/>
  <c r="O666"/>
  <c r="O682"/>
  <c r="O698"/>
  <c r="O640"/>
  <c r="O660"/>
  <c r="O734"/>
  <c r="O609"/>
  <c r="O616"/>
  <c r="O701"/>
  <c r="O729"/>
  <c r="O677"/>
  <c r="O644"/>
  <c r="O718"/>
  <c r="O693"/>
  <c r="O713"/>
  <c r="O649"/>
  <c r="O626"/>
  <c r="O658"/>
  <c r="O690"/>
  <c r="O779"/>
  <c r="O777"/>
  <c r="O761"/>
  <c r="O745"/>
  <c r="O760"/>
  <c r="O732"/>
  <c r="O716"/>
  <c r="O751"/>
  <c r="O725"/>
  <c r="O624"/>
  <c r="O735"/>
  <c r="O671"/>
  <c r="O788"/>
  <c r="O772"/>
  <c r="O613"/>
  <c r="O697"/>
  <c r="O630"/>
  <c r="O662"/>
  <c r="O694"/>
  <c r="O747"/>
  <c r="O727"/>
  <c r="O711"/>
  <c r="O611"/>
  <c r="O627"/>
  <c r="O643"/>
  <c r="O659"/>
  <c r="O675"/>
  <c r="O691"/>
  <c r="O768"/>
  <c r="O780"/>
  <c r="O781"/>
  <c r="O731"/>
  <c r="O623"/>
  <c r="O639"/>
  <c r="O655"/>
  <c r="O673"/>
  <c r="O645"/>
  <c r="O767"/>
  <c r="O784"/>
  <c r="O787"/>
  <c r="O765"/>
  <c r="O749"/>
  <c r="O755"/>
  <c r="O720"/>
  <c r="O704"/>
  <c r="O746"/>
  <c r="O738"/>
  <c r="O764"/>
  <c r="O740"/>
  <c r="O717"/>
  <c r="O721"/>
  <c r="O736"/>
  <c r="O715"/>
  <c r="O687"/>
  <c r="O661"/>
  <c r="O672"/>
  <c r="O688"/>
  <c r="O766"/>
  <c r="O646"/>
  <c r="O678"/>
  <c r="O785"/>
  <c r="O782"/>
  <c r="O739"/>
  <c r="O719"/>
  <c r="O703"/>
  <c r="O619"/>
  <c r="O635"/>
  <c r="O651"/>
  <c r="O667"/>
  <c r="O683"/>
  <c r="O699"/>
  <c r="O743"/>
  <c r="O614"/>
  <c r="O680"/>
  <c r="O681"/>
  <c r="O612"/>
  <c r="O665"/>
  <c r="O676"/>
  <c r="O773"/>
  <c r="O757"/>
  <c r="O769"/>
  <c r="O774"/>
  <c r="O752"/>
  <c r="O615"/>
  <c r="O631"/>
  <c r="O647"/>
  <c r="O663"/>
  <c r="O679"/>
  <c r="O695"/>
  <c r="O709"/>
  <c r="O708"/>
  <c r="O786"/>
  <c r="O754"/>
  <c r="O758"/>
  <c r="O712"/>
  <c r="O692"/>
  <c r="O710"/>
  <c r="O728"/>
  <c r="O759"/>
  <c r="O641"/>
  <c r="O669"/>
  <c r="O642"/>
  <c r="O726"/>
  <c r="O753"/>
  <c r="O723"/>
  <c r="O707"/>
  <c r="O778"/>
  <c r="O756"/>
  <c r="O674"/>
  <c r="O724"/>
  <c r="O608"/>
  <c r="O799" s="1"/>
  <c r="O637"/>
  <c r="O648"/>
  <c r="O783"/>
  <c r="O617"/>
  <c r="O770"/>
  <c r="O750"/>
  <c r="O737"/>
  <c r="H992"/>
  <c r="H806"/>
  <c r="M987"/>
  <c r="M801"/>
  <c r="D992"/>
  <c r="D806"/>
  <c r="G992"/>
  <c r="G806"/>
  <c r="E992"/>
  <c r="E806"/>
  <c r="N986"/>
  <c r="N800"/>
  <c r="C992"/>
  <c r="C806"/>
  <c r="F22" i="12" l="1"/>
  <c r="E22"/>
  <c r="C23"/>
  <c r="D22"/>
  <c r="H435" i="10"/>
  <c r="I435"/>
  <c r="K435"/>
  <c r="J435"/>
  <c r="O588" i="11"/>
  <c r="D588"/>
  <c r="G588"/>
  <c r="H588"/>
  <c r="I588"/>
  <c r="P588"/>
  <c r="Q588"/>
  <c r="F588"/>
  <c r="R588"/>
  <c r="E588"/>
  <c r="J588"/>
  <c r="K588"/>
  <c r="C589"/>
  <c r="B590"/>
  <c r="A589"/>
  <c r="A436" i="10"/>
  <c r="C436"/>
  <c r="B437"/>
  <c r="V435"/>
  <c r="W435"/>
  <c r="X435"/>
  <c r="Y435"/>
  <c r="O435"/>
  <c r="P435"/>
  <c r="R435"/>
  <c r="Q435"/>
  <c r="E435"/>
  <c r="D435"/>
  <c r="G435"/>
  <c r="F435"/>
  <c r="O986" i="9"/>
  <c r="O800"/>
  <c r="E993"/>
  <c r="E807"/>
  <c r="H993"/>
  <c r="H807"/>
  <c r="L989"/>
  <c r="L803"/>
  <c r="I993"/>
  <c r="I807"/>
  <c r="P653"/>
  <c r="Q607"/>
  <c r="P703"/>
  <c r="P681"/>
  <c r="P649"/>
  <c r="P617"/>
  <c r="P736"/>
  <c r="P711"/>
  <c r="P685"/>
  <c r="P621"/>
  <c r="P650"/>
  <c r="P618"/>
  <c r="P744"/>
  <c r="P694"/>
  <c r="P670"/>
  <c r="P719"/>
  <c r="P637"/>
  <c r="P628"/>
  <c r="P660"/>
  <c r="P692"/>
  <c r="P706"/>
  <c r="P776"/>
  <c r="P639"/>
  <c r="P671"/>
  <c r="P611"/>
  <c r="P698"/>
  <c r="P674"/>
  <c r="P654"/>
  <c r="P771"/>
  <c r="P772"/>
  <c r="P669"/>
  <c r="P641"/>
  <c r="P616"/>
  <c r="P648"/>
  <c r="P680"/>
  <c r="P627"/>
  <c r="P659"/>
  <c r="P691"/>
  <c r="P690"/>
  <c r="P666"/>
  <c r="P610"/>
  <c r="P701"/>
  <c r="P735"/>
  <c r="P702"/>
  <c r="P636"/>
  <c r="P668"/>
  <c r="P700"/>
  <c r="P722"/>
  <c r="P615"/>
  <c r="P647"/>
  <c r="P679"/>
  <c r="P678"/>
  <c r="P658"/>
  <c r="P646"/>
  <c r="P642"/>
  <c r="P657"/>
  <c r="P645"/>
  <c r="P609"/>
  <c r="P673"/>
  <c r="P633"/>
  <c r="P661"/>
  <c r="P775"/>
  <c r="P632"/>
  <c r="P664"/>
  <c r="P696"/>
  <c r="P714"/>
  <c r="P733"/>
  <c r="P643"/>
  <c r="P675"/>
  <c r="P662"/>
  <c r="P743"/>
  <c r="P663"/>
  <c r="P667"/>
  <c r="P749"/>
  <c r="P754"/>
  <c r="P732"/>
  <c r="P756"/>
  <c r="P721"/>
  <c r="P767"/>
  <c r="P634"/>
  <c r="P753"/>
  <c r="P759"/>
  <c r="P614"/>
  <c r="P682"/>
  <c r="P622"/>
  <c r="P613"/>
  <c r="P665"/>
  <c r="P640"/>
  <c r="P644"/>
  <c r="P752"/>
  <c r="P786"/>
  <c r="P782"/>
  <c r="P761"/>
  <c r="P766"/>
  <c r="P734"/>
  <c r="P764"/>
  <c r="P740"/>
  <c r="P755"/>
  <c r="P712"/>
  <c r="P619"/>
  <c r="P623"/>
  <c r="P683"/>
  <c r="P687"/>
  <c r="P707"/>
  <c r="P758"/>
  <c r="P704"/>
  <c r="P768"/>
  <c r="P725"/>
  <c r="P718"/>
  <c r="P686"/>
  <c r="P677"/>
  <c r="P625"/>
  <c r="P689"/>
  <c r="P747"/>
  <c r="P697"/>
  <c r="P652"/>
  <c r="P656"/>
  <c r="P785"/>
  <c r="P773"/>
  <c r="P746"/>
  <c r="P724"/>
  <c r="P751"/>
  <c r="P780"/>
  <c r="P713"/>
  <c r="P630"/>
  <c r="P693"/>
  <c r="P730"/>
  <c r="P726"/>
  <c r="P626"/>
  <c r="P727"/>
  <c r="P672"/>
  <c r="P676"/>
  <c r="P777"/>
  <c r="P745"/>
  <c r="P750"/>
  <c r="P728"/>
  <c r="P763"/>
  <c r="P717"/>
  <c r="P788"/>
  <c r="P620"/>
  <c r="P624"/>
  <c r="P684"/>
  <c r="P688"/>
  <c r="P715"/>
  <c r="P723"/>
  <c r="P778"/>
  <c r="P757"/>
  <c r="P631"/>
  <c r="P695"/>
  <c r="P779"/>
  <c r="P774"/>
  <c r="P739"/>
  <c r="P708"/>
  <c r="P705"/>
  <c r="P769"/>
  <c r="P638"/>
  <c r="P748"/>
  <c r="P635"/>
  <c r="P651"/>
  <c r="P699"/>
  <c r="P765"/>
  <c r="P742"/>
  <c r="P612"/>
  <c r="P738"/>
  <c r="P737"/>
  <c r="P710"/>
  <c r="P731"/>
  <c r="P781"/>
  <c r="P787"/>
  <c r="P716"/>
  <c r="P741"/>
  <c r="P629"/>
  <c r="P655"/>
  <c r="P760"/>
  <c r="P729"/>
  <c r="P608"/>
  <c r="P799" s="1"/>
  <c r="P783"/>
  <c r="P709"/>
  <c r="P784"/>
  <c r="P770"/>
  <c r="P762"/>
  <c r="P720"/>
  <c r="C993"/>
  <c r="C807"/>
  <c r="D993"/>
  <c r="D807"/>
  <c r="K990"/>
  <c r="K804"/>
  <c r="J991"/>
  <c r="J805"/>
  <c r="N987"/>
  <c r="N801"/>
  <c r="M988"/>
  <c r="M802"/>
  <c r="G993"/>
  <c r="G807"/>
  <c r="F993"/>
  <c r="F807"/>
  <c r="F23" i="12" l="1"/>
  <c r="E23"/>
  <c r="C24"/>
  <c r="D23"/>
  <c r="H436" i="10"/>
  <c r="I436"/>
  <c r="J436"/>
  <c r="K436"/>
  <c r="P589" i="11"/>
  <c r="D589"/>
  <c r="Q589"/>
  <c r="R589"/>
  <c r="F589"/>
  <c r="G589"/>
  <c r="H589"/>
  <c r="O589"/>
  <c r="I589"/>
  <c r="E589"/>
  <c r="J589"/>
  <c r="K589"/>
  <c r="B591"/>
  <c r="C590"/>
  <c r="A590"/>
  <c r="V436" i="10"/>
  <c r="Y436"/>
  <c r="O436"/>
  <c r="W436"/>
  <c r="X436"/>
  <c r="Q436"/>
  <c r="P436"/>
  <c r="R436"/>
  <c r="F436"/>
  <c r="E436"/>
  <c r="G436"/>
  <c r="D436"/>
  <c r="A437"/>
  <c r="B438"/>
  <c r="C437"/>
  <c r="N988" i="9"/>
  <c r="N802"/>
  <c r="C994"/>
  <c r="C808"/>
  <c r="P986"/>
  <c r="P800"/>
  <c r="I994"/>
  <c r="I808"/>
  <c r="O987"/>
  <c r="O801"/>
  <c r="M989"/>
  <c r="M803"/>
  <c r="Q645"/>
  <c r="Q726"/>
  <c r="Q670"/>
  <c r="Q638"/>
  <c r="Q698"/>
  <c r="Q634"/>
  <c r="Q613"/>
  <c r="R607"/>
  <c r="Q718"/>
  <c r="Q666"/>
  <c r="Q703"/>
  <c r="Q677"/>
  <c r="Q681"/>
  <c r="Q649"/>
  <c r="Q617"/>
  <c r="Q611"/>
  <c r="Q685"/>
  <c r="Q654"/>
  <c r="Q661"/>
  <c r="Q689"/>
  <c r="Q627"/>
  <c r="Q643"/>
  <c r="Q659"/>
  <c r="Q675"/>
  <c r="Q691"/>
  <c r="Q752"/>
  <c r="Q753"/>
  <c r="Q669"/>
  <c r="Q736"/>
  <c r="Q701"/>
  <c r="Q686"/>
  <c r="Q693"/>
  <c r="Q719"/>
  <c r="Q735"/>
  <c r="Q707"/>
  <c r="Q711"/>
  <c r="Q633"/>
  <c r="Q737"/>
  <c r="Q637"/>
  <c r="Q623"/>
  <c r="Q639"/>
  <c r="Q655"/>
  <c r="Q671"/>
  <c r="Q687"/>
  <c r="Q662"/>
  <c r="Q673"/>
  <c r="Q674"/>
  <c r="Q609"/>
  <c r="Q650"/>
  <c r="Q702"/>
  <c r="Q678"/>
  <c r="Q723"/>
  <c r="Q690"/>
  <c r="Q642"/>
  <c r="Q629"/>
  <c r="Q761"/>
  <c r="Q784"/>
  <c r="Q766"/>
  <c r="Q750"/>
  <c r="Q778"/>
  <c r="Q773"/>
  <c r="Q721"/>
  <c r="Q705"/>
  <c r="Q760"/>
  <c r="Q730"/>
  <c r="Q694"/>
  <c r="Q763"/>
  <c r="Q772"/>
  <c r="Q710"/>
  <c r="Q653"/>
  <c r="Q785"/>
  <c r="Q646"/>
  <c r="Q757"/>
  <c r="Q748"/>
  <c r="Q715"/>
  <c r="Q731"/>
  <c r="Q782"/>
  <c r="Q779"/>
  <c r="Q780"/>
  <c r="Q768"/>
  <c r="Q759"/>
  <c r="Q732"/>
  <c r="Q716"/>
  <c r="Q616"/>
  <c r="Q632"/>
  <c r="Q648"/>
  <c r="Q664"/>
  <c r="Q680"/>
  <c r="Q696"/>
  <c r="Q776"/>
  <c r="Q610"/>
  <c r="Q738"/>
  <c r="Q720"/>
  <c r="Q788"/>
  <c r="Q612"/>
  <c r="Q628"/>
  <c r="Q644"/>
  <c r="Q660"/>
  <c r="Q692"/>
  <c r="Q771"/>
  <c r="Q641"/>
  <c r="Q657"/>
  <c r="Q615"/>
  <c r="Q619"/>
  <c r="Q647"/>
  <c r="Q651"/>
  <c r="Q679"/>
  <c r="Q683"/>
  <c r="Q770"/>
  <c r="Q754"/>
  <c r="Q725"/>
  <c r="Q709"/>
  <c r="Q740"/>
  <c r="Q755"/>
  <c r="Q777"/>
  <c r="Q742"/>
  <c r="Q722"/>
  <c r="Q622"/>
  <c r="Q734"/>
  <c r="Q786"/>
  <c r="Q783"/>
  <c r="Q704"/>
  <c r="Q676"/>
  <c r="Q682"/>
  <c r="Q658"/>
  <c r="Q747"/>
  <c r="Q614"/>
  <c r="Q775"/>
  <c r="Q787"/>
  <c r="Q741"/>
  <c r="Q724"/>
  <c r="Q708"/>
  <c r="Q767"/>
  <c r="Q608"/>
  <c r="Q799" s="1"/>
  <c r="Q624"/>
  <c r="Q640"/>
  <c r="Q656"/>
  <c r="Q672"/>
  <c r="Q688"/>
  <c r="Q626"/>
  <c r="Q665"/>
  <c r="Q744"/>
  <c r="Q756"/>
  <c r="Q727"/>
  <c r="Q625"/>
  <c r="Q631"/>
  <c r="Q635"/>
  <c r="Q663"/>
  <c r="Q667"/>
  <c r="Q695"/>
  <c r="Q699"/>
  <c r="Q762"/>
  <c r="Q746"/>
  <c r="Q774"/>
  <c r="Q713"/>
  <c r="Q745"/>
  <c r="Q714"/>
  <c r="Q765"/>
  <c r="Q620"/>
  <c r="Q636"/>
  <c r="Q739"/>
  <c r="Q712"/>
  <c r="Q618"/>
  <c r="Q764"/>
  <c r="Q652"/>
  <c r="Q668"/>
  <c r="Q684"/>
  <c r="Q700"/>
  <c r="Q749"/>
  <c r="Q751"/>
  <c r="Q758"/>
  <c r="Q729"/>
  <c r="Q781"/>
  <c r="Q743"/>
  <c r="Q630"/>
  <c r="Q728"/>
  <c r="Q621"/>
  <c r="Q697"/>
  <c r="Q717"/>
  <c r="Q769"/>
  <c r="Q733"/>
  <c r="Q706"/>
  <c r="G994"/>
  <c r="G808"/>
  <c r="K991"/>
  <c r="K805"/>
  <c r="H994"/>
  <c r="H808"/>
  <c r="D994"/>
  <c r="D808"/>
  <c r="E994"/>
  <c r="E808"/>
  <c r="F994"/>
  <c r="F808"/>
  <c r="J992"/>
  <c r="J806"/>
  <c r="L990"/>
  <c r="L804"/>
  <c r="E24" i="12" l="1"/>
  <c r="F24"/>
  <c r="C25"/>
  <c r="D24"/>
  <c r="H437" i="10"/>
  <c r="I437"/>
  <c r="K437"/>
  <c r="J437"/>
  <c r="A591" i="11"/>
  <c r="C591"/>
  <c r="B592"/>
  <c r="O590"/>
  <c r="D590"/>
  <c r="H590"/>
  <c r="F590"/>
  <c r="K590"/>
  <c r="P590"/>
  <c r="Q590"/>
  <c r="R590"/>
  <c r="E590"/>
  <c r="I590"/>
  <c r="J590"/>
  <c r="G590"/>
  <c r="A438" i="10"/>
  <c r="C438"/>
  <c r="B439"/>
  <c r="V437"/>
  <c r="W437"/>
  <c r="X437"/>
  <c r="Y437"/>
  <c r="O437"/>
  <c r="P437"/>
  <c r="Q437"/>
  <c r="R437"/>
  <c r="E437"/>
  <c r="G437"/>
  <c r="F437"/>
  <c r="D437"/>
  <c r="L991" i="9"/>
  <c r="L805"/>
  <c r="D995"/>
  <c r="D809"/>
  <c r="Q986"/>
  <c r="Q800"/>
  <c r="O988"/>
  <c r="O802"/>
  <c r="N989"/>
  <c r="N803"/>
  <c r="C995"/>
  <c r="C809"/>
  <c r="F995"/>
  <c r="F809"/>
  <c r="K992"/>
  <c r="K806"/>
  <c r="P987"/>
  <c r="P801"/>
  <c r="E995"/>
  <c r="E809"/>
  <c r="M990"/>
  <c r="M804"/>
  <c r="G995"/>
  <c r="G809"/>
  <c r="R630"/>
  <c r="R698"/>
  <c r="R634"/>
  <c r="R737"/>
  <c r="R694"/>
  <c r="S607"/>
  <c r="R662"/>
  <c r="R666"/>
  <c r="R612"/>
  <c r="R667"/>
  <c r="R654"/>
  <c r="R678"/>
  <c r="R622"/>
  <c r="R708"/>
  <c r="R641"/>
  <c r="R673"/>
  <c r="R761"/>
  <c r="R620"/>
  <c r="R652"/>
  <c r="R684"/>
  <c r="R728"/>
  <c r="R787"/>
  <c r="R695"/>
  <c r="R687"/>
  <c r="R618"/>
  <c r="R629"/>
  <c r="R661"/>
  <c r="R693"/>
  <c r="R727"/>
  <c r="R640"/>
  <c r="R672"/>
  <c r="R704"/>
  <c r="R723"/>
  <c r="R691"/>
  <c r="R609"/>
  <c r="R651"/>
  <c r="R650"/>
  <c r="R702"/>
  <c r="R716"/>
  <c r="R617"/>
  <c r="R649"/>
  <c r="R681"/>
  <c r="R703"/>
  <c r="R628"/>
  <c r="R660"/>
  <c r="R692"/>
  <c r="R623"/>
  <c r="R659"/>
  <c r="R613"/>
  <c r="R675"/>
  <c r="R635"/>
  <c r="R686"/>
  <c r="R724"/>
  <c r="R756"/>
  <c r="R610"/>
  <c r="R645"/>
  <c r="R677"/>
  <c r="R624"/>
  <c r="R656"/>
  <c r="R688"/>
  <c r="R627"/>
  <c r="R615"/>
  <c r="R658"/>
  <c r="R690"/>
  <c r="R665"/>
  <c r="R632"/>
  <c r="R696"/>
  <c r="R762"/>
  <c r="R767"/>
  <c r="R735"/>
  <c r="R780"/>
  <c r="R768"/>
  <c r="R713"/>
  <c r="R769"/>
  <c r="R744"/>
  <c r="R611"/>
  <c r="R637"/>
  <c r="R701"/>
  <c r="R720"/>
  <c r="R766"/>
  <c r="R739"/>
  <c r="R717"/>
  <c r="R631"/>
  <c r="R614"/>
  <c r="R636"/>
  <c r="R648"/>
  <c r="R700"/>
  <c r="R712"/>
  <c r="R786"/>
  <c r="R774"/>
  <c r="R747"/>
  <c r="R777"/>
  <c r="R742"/>
  <c r="R725"/>
  <c r="R764"/>
  <c r="R733"/>
  <c r="R714"/>
  <c r="R707"/>
  <c r="R699"/>
  <c r="R663"/>
  <c r="R626"/>
  <c r="R642"/>
  <c r="R625"/>
  <c r="R740"/>
  <c r="R706"/>
  <c r="R639"/>
  <c r="R638"/>
  <c r="R682"/>
  <c r="R738"/>
  <c r="R753"/>
  <c r="R765"/>
  <c r="R621"/>
  <c r="R685"/>
  <c r="R736"/>
  <c r="R644"/>
  <c r="R754"/>
  <c r="R781"/>
  <c r="R759"/>
  <c r="R788"/>
  <c r="R772"/>
  <c r="R705"/>
  <c r="R726"/>
  <c r="R608"/>
  <c r="R799" s="1"/>
  <c r="R689"/>
  <c r="R719"/>
  <c r="R771"/>
  <c r="R683"/>
  <c r="R643"/>
  <c r="R646"/>
  <c r="R616"/>
  <c r="R668"/>
  <c r="R680"/>
  <c r="R783"/>
  <c r="R779"/>
  <c r="R778"/>
  <c r="R784"/>
  <c r="R758"/>
  <c r="R763"/>
  <c r="R745"/>
  <c r="R709"/>
  <c r="R730"/>
  <c r="R715"/>
  <c r="R670"/>
  <c r="R732"/>
  <c r="R653"/>
  <c r="R676"/>
  <c r="R760"/>
  <c r="R782"/>
  <c r="R770"/>
  <c r="R775"/>
  <c r="R655"/>
  <c r="R752"/>
  <c r="R750"/>
  <c r="R755"/>
  <c r="R729"/>
  <c r="R749"/>
  <c r="R734"/>
  <c r="R664"/>
  <c r="R669"/>
  <c r="R679"/>
  <c r="R743"/>
  <c r="R741"/>
  <c r="R721"/>
  <c r="R647"/>
  <c r="R657"/>
  <c r="R697"/>
  <c r="R751"/>
  <c r="R619"/>
  <c r="R722"/>
  <c r="R711"/>
  <c r="R757"/>
  <c r="R773"/>
  <c r="R710"/>
  <c r="R731"/>
  <c r="R785"/>
  <c r="R633"/>
  <c r="R746"/>
  <c r="R776"/>
  <c r="R718"/>
  <c r="R748"/>
  <c r="R671"/>
  <c r="R674"/>
  <c r="J993"/>
  <c r="J807"/>
  <c r="H995"/>
  <c r="H809"/>
  <c r="I995"/>
  <c r="I809"/>
  <c r="F25" i="12" l="1"/>
  <c r="E25"/>
  <c r="C26"/>
  <c r="D25"/>
  <c r="H438" i="10"/>
  <c r="I438"/>
  <c r="J438"/>
  <c r="K438"/>
  <c r="P591" i="11"/>
  <c r="O591"/>
  <c r="F591"/>
  <c r="I591"/>
  <c r="Q591"/>
  <c r="G591"/>
  <c r="H591"/>
  <c r="R591"/>
  <c r="D591"/>
  <c r="E591"/>
  <c r="K591"/>
  <c r="J591"/>
  <c r="C592"/>
  <c r="B593"/>
  <c r="A592"/>
  <c r="V438" i="10"/>
  <c r="Y438"/>
  <c r="W438"/>
  <c r="X438"/>
  <c r="O438"/>
  <c r="Q438"/>
  <c r="R438"/>
  <c r="P438"/>
  <c r="G438"/>
  <c r="F438"/>
  <c r="E438"/>
  <c r="D438"/>
  <c r="A439"/>
  <c r="C439"/>
  <c r="B440"/>
  <c r="P988" i="9"/>
  <c r="P802"/>
  <c r="N990"/>
  <c r="N804"/>
  <c r="L992"/>
  <c r="L806"/>
  <c r="R986"/>
  <c r="R800"/>
  <c r="H996"/>
  <c r="H810"/>
  <c r="D996"/>
  <c r="D810"/>
  <c r="S658"/>
  <c r="S694"/>
  <c r="S690"/>
  <c r="S647"/>
  <c r="S619"/>
  <c r="T607"/>
  <c r="S764"/>
  <c r="S752"/>
  <c r="S615"/>
  <c r="S740"/>
  <c r="S707"/>
  <c r="S683"/>
  <c r="S651"/>
  <c r="S679"/>
  <c r="S626"/>
  <c r="S662"/>
  <c r="S630"/>
  <c r="S611"/>
  <c r="S686"/>
  <c r="S634"/>
  <c r="S786"/>
  <c r="S610"/>
  <c r="S695"/>
  <c r="S622"/>
  <c r="S638"/>
  <c r="S723"/>
  <c r="S739"/>
  <c r="S712"/>
  <c r="S770"/>
  <c r="S650"/>
  <c r="S666"/>
  <c r="S715"/>
  <c r="S618"/>
  <c r="S635"/>
  <c r="S682"/>
  <c r="S642"/>
  <c r="S670"/>
  <c r="S628"/>
  <c r="S644"/>
  <c r="S660"/>
  <c r="S676"/>
  <c r="S692"/>
  <c r="S698"/>
  <c r="S667"/>
  <c r="S674"/>
  <c r="S731"/>
  <c r="S671"/>
  <c r="S704"/>
  <c r="S623"/>
  <c r="S678"/>
  <c r="S627"/>
  <c r="S756"/>
  <c r="S620"/>
  <c r="S636"/>
  <c r="S652"/>
  <c r="S668"/>
  <c r="S684"/>
  <c r="S700"/>
  <c r="S612"/>
  <c r="S655"/>
  <c r="S783"/>
  <c r="S780"/>
  <c r="S777"/>
  <c r="S717"/>
  <c r="S753"/>
  <c r="S621"/>
  <c r="S637"/>
  <c r="S653"/>
  <c r="S669"/>
  <c r="S685"/>
  <c r="S701"/>
  <c r="S687"/>
  <c r="S759"/>
  <c r="S714"/>
  <c r="S719"/>
  <c r="S738"/>
  <c r="S659"/>
  <c r="S771"/>
  <c r="S755"/>
  <c r="S778"/>
  <c r="S726"/>
  <c r="S710"/>
  <c r="S772"/>
  <c r="S742"/>
  <c r="S773"/>
  <c r="S748"/>
  <c r="S727"/>
  <c r="S736"/>
  <c r="S785"/>
  <c r="S760"/>
  <c r="S608"/>
  <c r="S799" s="1"/>
  <c r="S639"/>
  <c r="S646"/>
  <c r="S716"/>
  <c r="S732"/>
  <c r="S663"/>
  <c r="S654"/>
  <c r="S632"/>
  <c r="S640"/>
  <c r="S664"/>
  <c r="S672"/>
  <c r="S696"/>
  <c r="S720"/>
  <c r="S728"/>
  <c r="S787"/>
  <c r="S784"/>
  <c r="S768"/>
  <c r="S721"/>
  <c r="S705"/>
  <c r="S617"/>
  <c r="S633"/>
  <c r="S649"/>
  <c r="S665"/>
  <c r="S681"/>
  <c r="S697"/>
  <c r="S735"/>
  <c r="S775"/>
  <c r="S776"/>
  <c r="S730"/>
  <c r="S750"/>
  <c r="S675"/>
  <c r="S643"/>
  <c r="S737"/>
  <c r="S766"/>
  <c r="S769"/>
  <c r="S763"/>
  <c r="S747"/>
  <c r="S754"/>
  <c r="S743"/>
  <c r="S718"/>
  <c r="S702"/>
  <c r="S711"/>
  <c r="S724"/>
  <c r="S699"/>
  <c r="S762"/>
  <c r="S774"/>
  <c r="S616"/>
  <c r="S624"/>
  <c r="S648"/>
  <c r="S656"/>
  <c r="S680"/>
  <c r="S688"/>
  <c r="S779"/>
  <c r="S631"/>
  <c r="S708"/>
  <c r="S788"/>
  <c r="S734"/>
  <c r="S693"/>
  <c r="S741"/>
  <c r="S725"/>
  <c r="S709"/>
  <c r="S765"/>
  <c r="S749"/>
  <c r="S613"/>
  <c r="S629"/>
  <c r="S645"/>
  <c r="S661"/>
  <c r="S677"/>
  <c r="S758"/>
  <c r="S767"/>
  <c r="S729"/>
  <c r="S757"/>
  <c r="S706"/>
  <c r="S761"/>
  <c r="S722"/>
  <c r="S782"/>
  <c r="S703"/>
  <c r="S713"/>
  <c r="S781"/>
  <c r="S744"/>
  <c r="S745"/>
  <c r="S609"/>
  <c r="S625"/>
  <c r="S641"/>
  <c r="S657"/>
  <c r="S673"/>
  <c r="S689"/>
  <c r="S691"/>
  <c r="S751"/>
  <c r="S733"/>
  <c r="S746"/>
  <c r="S614"/>
  <c r="M991"/>
  <c r="M805"/>
  <c r="F996"/>
  <c r="F810"/>
  <c r="Q987"/>
  <c r="Q801"/>
  <c r="I996"/>
  <c r="I810"/>
  <c r="E996"/>
  <c r="E810"/>
  <c r="C996"/>
  <c r="C810"/>
  <c r="J994"/>
  <c r="J808"/>
  <c r="G996"/>
  <c r="G810"/>
  <c r="K993"/>
  <c r="K807"/>
  <c r="O989"/>
  <c r="O803"/>
  <c r="E26" i="12" l="1"/>
  <c r="F26"/>
  <c r="C27"/>
  <c r="D26"/>
  <c r="H439" i="10"/>
  <c r="I439"/>
  <c r="K439"/>
  <c r="J439"/>
  <c r="Q592" i="11"/>
  <c r="P592"/>
  <c r="D592"/>
  <c r="R592"/>
  <c r="H592"/>
  <c r="K592"/>
  <c r="I592"/>
  <c r="O592"/>
  <c r="G592"/>
  <c r="F592"/>
  <c r="J592"/>
  <c r="E592"/>
  <c r="B594"/>
  <c r="A593"/>
  <c r="C593"/>
  <c r="V439" i="10"/>
  <c r="W439"/>
  <c r="X439"/>
  <c r="Y439"/>
  <c r="O439"/>
  <c r="P439"/>
  <c r="R439"/>
  <c r="Q439"/>
  <c r="E439"/>
  <c r="G439"/>
  <c r="F439"/>
  <c r="D439"/>
  <c r="A440"/>
  <c r="B441"/>
  <c r="C440"/>
  <c r="I997" i="9"/>
  <c r="I811"/>
  <c r="U607"/>
  <c r="T773"/>
  <c r="T643"/>
  <c r="T611"/>
  <c r="T679"/>
  <c r="T615"/>
  <c r="T761"/>
  <c r="T675"/>
  <c r="T647"/>
  <c r="T746"/>
  <c r="T729"/>
  <c r="T620"/>
  <c r="T692"/>
  <c r="T628"/>
  <c r="T704"/>
  <c r="T721"/>
  <c r="T651"/>
  <c r="T671"/>
  <c r="T627"/>
  <c r="T655"/>
  <c r="T622"/>
  <c r="T654"/>
  <c r="T686"/>
  <c r="T732"/>
  <c r="T633"/>
  <c r="T665"/>
  <c r="T697"/>
  <c r="T709"/>
  <c r="T688"/>
  <c r="T624"/>
  <c r="T610"/>
  <c r="T684"/>
  <c r="T683"/>
  <c r="T659"/>
  <c r="T687"/>
  <c r="T642"/>
  <c r="T674"/>
  <c r="T708"/>
  <c r="T621"/>
  <c r="T653"/>
  <c r="T685"/>
  <c r="T720"/>
  <c r="T640"/>
  <c r="T691"/>
  <c r="T741"/>
  <c r="T630"/>
  <c r="T662"/>
  <c r="T694"/>
  <c r="T641"/>
  <c r="T673"/>
  <c r="T770"/>
  <c r="T728"/>
  <c r="T676"/>
  <c r="T648"/>
  <c r="T636"/>
  <c r="T639"/>
  <c r="T699"/>
  <c r="T695"/>
  <c r="T705"/>
  <c r="T774"/>
  <c r="T713"/>
  <c r="T626"/>
  <c r="T658"/>
  <c r="T690"/>
  <c r="T765"/>
  <c r="T637"/>
  <c r="T669"/>
  <c r="T634"/>
  <c r="T638"/>
  <c r="T650"/>
  <c r="T698"/>
  <c r="T787"/>
  <c r="T775"/>
  <c r="T748"/>
  <c r="T726"/>
  <c r="T782"/>
  <c r="T715"/>
  <c r="T785"/>
  <c r="T625"/>
  <c r="T719"/>
  <c r="T660"/>
  <c r="T646"/>
  <c r="T784"/>
  <c r="T780"/>
  <c r="T755"/>
  <c r="T760"/>
  <c r="T706"/>
  <c r="T757"/>
  <c r="T727"/>
  <c r="T652"/>
  <c r="T689"/>
  <c r="T752"/>
  <c r="T754"/>
  <c r="T664"/>
  <c r="T712"/>
  <c r="T667"/>
  <c r="T769"/>
  <c r="T617"/>
  <c r="T629"/>
  <c r="T677"/>
  <c r="T681"/>
  <c r="T693"/>
  <c r="T725"/>
  <c r="T788"/>
  <c r="T779"/>
  <c r="T767"/>
  <c r="T772"/>
  <c r="T740"/>
  <c r="T734"/>
  <c r="T718"/>
  <c r="T777"/>
  <c r="T742"/>
  <c r="T707"/>
  <c r="T612"/>
  <c r="T696"/>
  <c r="T781"/>
  <c r="T747"/>
  <c r="T786"/>
  <c r="T730"/>
  <c r="T644"/>
  <c r="T656"/>
  <c r="T619"/>
  <c r="T678"/>
  <c r="T717"/>
  <c r="T783"/>
  <c r="T771"/>
  <c r="T776"/>
  <c r="T744"/>
  <c r="T758"/>
  <c r="T749"/>
  <c r="T722"/>
  <c r="T711"/>
  <c r="T613"/>
  <c r="T609"/>
  <c r="T616"/>
  <c r="T739"/>
  <c r="T716"/>
  <c r="T724"/>
  <c r="T645"/>
  <c r="T649"/>
  <c r="T661"/>
  <c r="T751"/>
  <c r="T700"/>
  <c r="T672"/>
  <c r="T631"/>
  <c r="T670"/>
  <c r="T738"/>
  <c r="T756"/>
  <c r="T753"/>
  <c r="T745"/>
  <c r="T762"/>
  <c r="T735"/>
  <c r="T632"/>
  <c r="T750"/>
  <c r="T682"/>
  <c r="T701"/>
  <c r="T714"/>
  <c r="T702"/>
  <c r="T657"/>
  <c r="T608"/>
  <c r="T799" s="1"/>
  <c r="T723"/>
  <c r="T766"/>
  <c r="T759"/>
  <c r="T768"/>
  <c r="T614"/>
  <c r="T736"/>
  <c r="T710"/>
  <c r="T663"/>
  <c r="T623"/>
  <c r="T618"/>
  <c r="T763"/>
  <c r="T778"/>
  <c r="T635"/>
  <c r="T733"/>
  <c r="T731"/>
  <c r="T737"/>
  <c r="T668"/>
  <c r="T680"/>
  <c r="T666"/>
  <c r="T764"/>
  <c r="T743"/>
  <c r="T703"/>
  <c r="H997"/>
  <c r="H811"/>
  <c r="P989"/>
  <c r="P803"/>
  <c r="G997"/>
  <c r="G811"/>
  <c r="D997"/>
  <c r="D811"/>
  <c r="O990"/>
  <c r="O804"/>
  <c r="C997"/>
  <c r="C811"/>
  <c r="F997"/>
  <c r="F811"/>
  <c r="L993"/>
  <c r="L807"/>
  <c r="S986"/>
  <c r="S800"/>
  <c r="K994"/>
  <c r="K808"/>
  <c r="E997"/>
  <c r="E811"/>
  <c r="M992"/>
  <c r="M806"/>
  <c r="N805"/>
  <c r="N991"/>
  <c r="J995"/>
  <c r="J809"/>
  <c r="Q988"/>
  <c r="Q802"/>
  <c r="R987"/>
  <c r="R801"/>
  <c r="E27" i="12" l="1"/>
  <c r="F27"/>
  <c r="C28"/>
  <c r="D27"/>
  <c r="H440" i="10"/>
  <c r="I440"/>
  <c r="J440"/>
  <c r="K440"/>
  <c r="C594" i="11"/>
  <c r="A594"/>
  <c r="B595"/>
  <c r="R593"/>
  <c r="H593"/>
  <c r="I593"/>
  <c r="D593"/>
  <c r="F593"/>
  <c r="K593"/>
  <c r="O593"/>
  <c r="P593"/>
  <c r="Q593"/>
  <c r="E593"/>
  <c r="J593"/>
  <c r="G593"/>
  <c r="A441" i="10"/>
  <c r="B442"/>
  <c r="C441"/>
  <c r="V440"/>
  <c r="O440"/>
  <c r="W440"/>
  <c r="X440"/>
  <c r="Y440"/>
  <c r="P440"/>
  <c r="R440"/>
  <c r="Q440"/>
  <c r="E440"/>
  <c r="G440"/>
  <c r="D440"/>
  <c r="F440"/>
  <c r="S987" i="9"/>
  <c r="S801"/>
  <c r="O991"/>
  <c r="O805"/>
  <c r="H998"/>
  <c r="H812"/>
  <c r="T986"/>
  <c r="T800"/>
  <c r="I998"/>
  <c r="I812"/>
  <c r="V607"/>
  <c r="U770"/>
  <c r="U741"/>
  <c r="U671"/>
  <c r="U721"/>
  <c r="U692"/>
  <c r="U773"/>
  <c r="U696"/>
  <c r="U632"/>
  <c r="U755"/>
  <c r="U628"/>
  <c r="U746"/>
  <c r="U664"/>
  <c r="U660"/>
  <c r="U639"/>
  <c r="U729"/>
  <c r="U675"/>
  <c r="U643"/>
  <c r="U611"/>
  <c r="U783"/>
  <c r="U668"/>
  <c r="U644"/>
  <c r="U672"/>
  <c r="U617"/>
  <c r="U633"/>
  <c r="U649"/>
  <c r="U665"/>
  <c r="U681"/>
  <c r="U697"/>
  <c r="U717"/>
  <c r="U631"/>
  <c r="U615"/>
  <c r="U700"/>
  <c r="U676"/>
  <c r="U619"/>
  <c r="U704"/>
  <c r="U647"/>
  <c r="U740"/>
  <c r="U635"/>
  <c r="U616"/>
  <c r="U623"/>
  <c r="U651"/>
  <c r="U739"/>
  <c r="U629"/>
  <c r="U645"/>
  <c r="U661"/>
  <c r="U677"/>
  <c r="U693"/>
  <c r="U709"/>
  <c r="U609"/>
  <c r="U667"/>
  <c r="U627"/>
  <c r="U742"/>
  <c r="U624"/>
  <c r="U684"/>
  <c r="U728"/>
  <c r="U747"/>
  <c r="U699"/>
  <c r="U659"/>
  <c r="U713"/>
  <c r="U608"/>
  <c r="U799" s="1"/>
  <c r="U745"/>
  <c r="U774"/>
  <c r="U782"/>
  <c r="U772"/>
  <c r="U756"/>
  <c r="U727"/>
  <c r="U711"/>
  <c r="U733"/>
  <c r="U775"/>
  <c r="U689"/>
  <c r="U767"/>
  <c r="U734"/>
  <c r="U710"/>
  <c r="U666"/>
  <c r="U648"/>
  <c r="U656"/>
  <c r="U788"/>
  <c r="U785"/>
  <c r="U763"/>
  <c r="U722"/>
  <c r="U706"/>
  <c r="U761"/>
  <c r="U622"/>
  <c r="U638"/>
  <c r="U654"/>
  <c r="U670"/>
  <c r="U686"/>
  <c r="U732"/>
  <c r="U787"/>
  <c r="U613"/>
  <c r="U636"/>
  <c r="U680"/>
  <c r="U625"/>
  <c r="U657"/>
  <c r="U758"/>
  <c r="U736"/>
  <c r="U618"/>
  <c r="U634"/>
  <c r="U650"/>
  <c r="U698"/>
  <c r="U724"/>
  <c r="U691"/>
  <c r="U720"/>
  <c r="U612"/>
  <c r="U621"/>
  <c r="U653"/>
  <c r="U685"/>
  <c r="U776"/>
  <c r="U760"/>
  <c r="U744"/>
  <c r="U731"/>
  <c r="U715"/>
  <c r="U759"/>
  <c r="U726"/>
  <c r="U779"/>
  <c r="U682"/>
  <c r="U769"/>
  <c r="U705"/>
  <c r="U655"/>
  <c r="U725"/>
  <c r="U750"/>
  <c r="U780"/>
  <c r="U762"/>
  <c r="U778"/>
  <c r="U753"/>
  <c r="U730"/>
  <c r="U714"/>
  <c r="U771"/>
  <c r="U614"/>
  <c r="U630"/>
  <c r="U646"/>
  <c r="U662"/>
  <c r="U678"/>
  <c r="U694"/>
  <c r="U716"/>
  <c r="U738"/>
  <c r="U663"/>
  <c r="U679"/>
  <c r="U637"/>
  <c r="U669"/>
  <c r="U701"/>
  <c r="U768"/>
  <c r="U752"/>
  <c r="U687"/>
  <c r="U719"/>
  <c r="U777"/>
  <c r="U723"/>
  <c r="U642"/>
  <c r="U652"/>
  <c r="U683"/>
  <c r="U673"/>
  <c r="U751"/>
  <c r="U764"/>
  <c r="U737"/>
  <c r="U765"/>
  <c r="U748"/>
  <c r="U754"/>
  <c r="U743"/>
  <c r="U620"/>
  <c r="U610"/>
  <c r="U674"/>
  <c r="U690"/>
  <c r="U695"/>
  <c r="U707"/>
  <c r="U640"/>
  <c r="U626"/>
  <c r="U658"/>
  <c r="U781"/>
  <c r="U786"/>
  <c r="U757"/>
  <c r="U766"/>
  <c r="U708"/>
  <c r="U712"/>
  <c r="U641"/>
  <c r="U784"/>
  <c r="U735"/>
  <c r="U703"/>
  <c r="U749"/>
  <c r="U718"/>
  <c r="U702"/>
  <c r="U688"/>
  <c r="Q989"/>
  <c r="Q803"/>
  <c r="E998"/>
  <c r="E812"/>
  <c r="F998"/>
  <c r="F812"/>
  <c r="G998"/>
  <c r="G812"/>
  <c r="N992"/>
  <c r="N806"/>
  <c r="J996"/>
  <c r="J810"/>
  <c r="K995"/>
  <c r="K809"/>
  <c r="C998"/>
  <c r="C812"/>
  <c r="P990"/>
  <c r="P804"/>
  <c r="R988"/>
  <c r="R802"/>
  <c r="M993"/>
  <c r="M807"/>
  <c r="L994"/>
  <c r="L808"/>
  <c r="D998"/>
  <c r="D812"/>
  <c r="E28" i="12" l="1"/>
  <c r="F28"/>
  <c r="C29"/>
  <c r="D28"/>
  <c r="H441" i="10"/>
  <c r="I441"/>
  <c r="K441"/>
  <c r="J441"/>
  <c r="H594" i="11"/>
  <c r="O594"/>
  <c r="P594"/>
  <c r="D594"/>
  <c r="I594"/>
  <c r="F594"/>
  <c r="G594"/>
  <c r="Q594"/>
  <c r="R594"/>
  <c r="J594"/>
  <c r="E594"/>
  <c r="K594"/>
  <c r="B596"/>
  <c r="A595"/>
  <c r="C595"/>
  <c r="A442" i="10"/>
  <c r="C442"/>
  <c r="B443"/>
  <c r="V441"/>
  <c r="W441"/>
  <c r="X441"/>
  <c r="Y441"/>
  <c r="O441"/>
  <c r="P441"/>
  <c r="Q441"/>
  <c r="R441"/>
  <c r="D441"/>
  <c r="E441"/>
  <c r="F441"/>
  <c r="G441"/>
  <c r="D999" i="9"/>
  <c r="D813"/>
  <c r="P991"/>
  <c r="P805"/>
  <c r="N993"/>
  <c r="N807"/>
  <c r="Q990"/>
  <c r="Q804"/>
  <c r="I999"/>
  <c r="I813"/>
  <c r="S988"/>
  <c r="S802"/>
  <c r="W607"/>
  <c r="V688"/>
  <c r="V624"/>
  <c r="V718"/>
  <c r="V710"/>
  <c r="V692"/>
  <c r="V660"/>
  <c r="V628"/>
  <c r="V656"/>
  <c r="V755"/>
  <c r="V685"/>
  <c r="V657"/>
  <c r="V725"/>
  <c r="V621"/>
  <c r="V611"/>
  <c r="V681"/>
  <c r="V632"/>
  <c r="V620"/>
  <c r="V608"/>
  <c r="V799" s="1"/>
  <c r="V636"/>
  <c r="V635"/>
  <c r="V667"/>
  <c r="V699"/>
  <c r="V713"/>
  <c r="V740"/>
  <c r="V646"/>
  <c r="V678"/>
  <c r="V781"/>
  <c r="V673"/>
  <c r="V653"/>
  <c r="V641"/>
  <c r="V664"/>
  <c r="V640"/>
  <c r="V668"/>
  <c r="V743"/>
  <c r="V623"/>
  <c r="V655"/>
  <c r="V687"/>
  <c r="V782"/>
  <c r="V634"/>
  <c r="V666"/>
  <c r="V698"/>
  <c r="V701"/>
  <c r="V629"/>
  <c r="V609"/>
  <c r="V677"/>
  <c r="V697"/>
  <c r="V680"/>
  <c r="V696"/>
  <c r="V726"/>
  <c r="V672"/>
  <c r="V700"/>
  <c r="V643"/>
  <c r="V675"/>
  <c r="V729"/>
  <c r="V622"/>
  <c r="V654"/>
  <c r="V686"/>
  <c r="V706"/>
  <c r="V614"/>
  <c r="V717"/>
  <c r="V669"/>
  <c r="V637"/>
  <c r="V649"/>
  <c r="V751"/>
  <c r="V676"/>
  <c r="V616"/>
  <c r="V639"/>
  <c r="V671"/>
  <c r="V721"/>
  <c r="V618"/>
  <c r="V650"/>
  <c r="V682"/>
  <c r="V645"/>
  <c r="V617"/>
  <c r="V648"/>
  <c r="V742"/>
  <c r="V746"/>
  <c r="V722"/>
  <c r="V730"/>
  <c r="V756"/>
  <c r="V761"/>
  <c r="V707"/>
  <c r="V728"/>
  <c r="V610"/>
  <c r="V658"/>
  <c r="V662"/>
  <c r="V711"/>
  <c r="V661"/>
  <c r="V615"/>
  <c r="V619"/>
  <c r="V679"/>
  <c r="V683"/>
  <c r="V702"/>
  <c r="V638"/>
  <c r="V642"/>
  <c r="V780"/>
  <c r="V768"/>
  <c r="V783"/>
  <c r="V773"/>
  <c r="V741"/>
  <c r="V719"/>
  <c r="V708"/>
  <c r="V627"/>
  <c r="V631"/>
  <c r="V695"/>
  <c r="V765"/>
  <c r="V633"/>
  <c r="V693"/>
  <c r="V644"/>
  <c r="V748"/>
  <c r="V753"/>
  <c r="V779"/>
  <c r="V736"/>
  <c r="V767"/>
  <c r="V731"/>
  <c r="V720"/>
  <c r="V691"/>
  <c r="V760"/>
  <c r="V733"/>
  <c r="V762"/>
  <c r="V763"/>
  <c r="V738"/>
  <c r="V732"/>
  <c r="V739"/>
  <c r="V613"/>
  <c r="V754"/>
  <c r="V647"/>
  <c r="V651"/>
  <c r="V670"/>
  <c r="V674"/>
  <c r="V785"/>
  <c r="V752"/>
  <c r="V757"/>
  <c r="V766"/>
  <c r="V703"/>
  <c r="V724"/>
  <c r="V747"/>
  <c r="V665"/>
  <c r="V625"/>
  <c r="V764"/>
  <c r="V769"/>
  <c r="V714"/>
  <c r="V776"/>
  <c r="V775"/>
  <c r="V712"/>
  <c r="V774"/>
  <c r="V777"/>
  <c r="V737"/>
  <c r="V652"/>
  <c r="V630"/>
  <c r="V745"/>
  <c r="V705"/>
  <c r="V749"/>
  <c r="V715"/>
  <c r="V758"/>
  <c r="V690"/>
  <c r="V759"/>
  <c r="V771"/>
  <c r="V734"/>
  <c r="V709"/>
  <c r="V612"/>
  <c r="V659"/>
  <c r="V750"/>
  <c r="V744"/>
  <c r="V723"/>
  <c r="V663"/>
  <c r="V626"/>
  <c r="V770"/>
  <c r="V694"/>
  <c r="V735"/>
  <c r="V704"/>
  <c r="V784"/>
  <c r="V787"/>
  <c r="V716"/>
  <c r="V684"/>
  <c r="V772"/>
  <c r="V778"/>
  <c r="V689"/>
  <c r="V788"/>
  <c r="V786"/>
  <c r="V727"/>
  <c r="M994"/>
  <c r="M808"/>
  <c r="K996"/>
  <c r="K810"/>
  <c r="F999"/>
  <c r="F813"/>
  <c r="H999"/>
  <c r="H813"/>
  <c r="R989"/>
  <c r="R803"/>
  <c r="U986"/>
  <c r="U800"/>
  <c r="J997"/>
  <c r="J811"/>
  <c r="E999"/>
  <c r="E813"/>
  <c r="O992"/>
  <c r="O806"/>
  <c r="L995"/>
  <c r="L809"/>
  <c r="C999"/>
  <c r="C813"/>
  <c r="G999"/>
  <c r="G813"/>
  <c r="T987"/>
  <c r="T801"/>
  <c r="F29" i="12" l="1"/>
  <c r="E29"/>
  <c r="C30"/>
  <c r="D29"/>
  <c r="H442" i="10"/>
  <c r="I442"/>
  <c r="J442"/>
  <c r="K442"/>
  <c r="B597" i="11"/>
  <c r="A596"/>
  <c r="C596"/>
  <c r="Q595"/>
  <c r="R595"/>
  <c r="F595"/>
  <c r="D595"/>
  <c r="H595"/>
  <c r="K595"/>
  <c r="O595"/>
  <c r="P595"/>
  <c r="J595"/>
  <c r="G595"/>
  <c r="I595"/>
  <c r="E595"/>
  <c r="V442" i="10"/>
  <c r="X442"/>
  <c r="Y442"/>
  <c r="O442"/>
  <c r="W442"/>
  <c r="P442"/>
  <c r="R442"/>
  <c r="Q442"/>
  <c r="G442"/>
  <c r="F442"/>
  <c r="D442"/>
  <c r="E442"/>
  <c r="A443"/>
  <c r="B444"/>
  <c r="C443"/>
  <c r="G1000" i="9"/>
  <c r="G814"/>
  <c r="E1000"/>
  <c r="E814"/>
  <c r="H1000"/>
  <c r="H814"/>
  <c r="I1000"/>
  <c r="I814"/>
  <c r="D1000"/>
  <c r="D814"/>
  <c r="S989"/>
  <c r="S803"/>
  <c r="L996"/>
  <c r="L810"/>
  <c r="U987"/>
  <c r="U801"/>
  <c r="K997"/>
  <c r="K811"/>
  <c r="N994"/>
  <c r="N808"/>
  <c r="R990"/>
  <c r="R804"/>
  <c r="P992"/>
  <c r="P806"/>
  <c r="X607"/>
  <c r="W645"/>
  <c r="W624"/>
  <c r="W673"/>
  <c r="W641"/>
  <c r="W620"/>
  <c r="W778"/>
  <c r="W677"/>
  <c r="W656"/>
  <c r="W725"/>
  <c r="W652"/>
  <c r="W710"/>
  <c r="W688"/>
  <c r="W684"/>
  <c r="W609"/>
  <c r="W764"/>
  <c r="W613"/>
  <c r="W617"/>
  <c r="W644"/>
  <c r="W648"/>
  <c r="W680"/>
  <c r="W621"/>
  <c r="W758"/>
  <c r="W750"/>
  <c r="W649"/>
  <c r="W637"/>
  <c r="W625"/>
  <c r="W653"/>
  <c r="W618"/>
  <c r="W634"/>
  <c r="W650"/>
  <c r="W666"/>
  <c r="W682"/>
  <c r="W698"/>
  <c r="W714"/>
  <c r="W628"/>
  <c r="W681"/>
  <c r="W657"/>
  <c r="W633"/>
  <c r="W632"/>
  <c r="W685"/>
  <c r="W784"/>
  <c r="W614"/>
  <c r="W608"/>
  <c r="W799" s="1"/>
  <c r="W661"/>
  <c r="W700"/>
  <c r="W616"/>
  <c r="W612"/>
  <c r="W626"/>
  <c r="W642"/>
  <c r="W658"/>
  <c r="W674"/>
  <c r="W690"/>
  <c r="W730"/>
  <c r="W610"/>
  <c r="W669"/>
  <c r="W709"/>
  <c r="W636"/>
  <c r="W751"/>
  <c r="W630"/>
  <c r="W662"/>
  <c r="W694"/>
  <c r="W786"/>
  <c r="W748"/>
  <c r="W735"/>
  <c r="W723"/>
  <c r="W707"/>
  <c r="W774"/>
  <c r="W611"/>
  <c r="W627"/>
  <c r="W643"/>
  <c r="W659"/>
  <c r="W675"/>
  <c r="W691"/>
  <c r="W705"/>
  <c r="W768"/>
  <c r="W749"/>
  <c r="W787"/>
  <c r="W720"/>
  <c r="W704"/>
  <c r="W702"/>
  <c r="W660"/>
  <c r="W693"/>
  <c r="W676"/>
  <c r="W763"/>
  <c r="W742"/>
  <c r="W734"/>
  <c r="W777"/>
  <c r="W761"/>
  <c r="W745"/>
  <c r="W732"/>
  <c r="W716"/>
  <c r="W788"/>
  <c r="W779"/>
  <c r="W740"/>
  <c r="W736"/>
  <c r="W760"/>
  <c r="W701"/>
  <c r="W717"/>
  <c r="W664"/>
  <c r="W638"/>
  <c r="W670"/>
  <c r="W733"/>
  <c r="W738"/>
  <c r="W776"/>
  <c r="W780"/>
  <c r="W727"/>
  <c r="W711"/>
  <c r="W752"/>
  <c r="W623"/>
  <c r="W639"/>
  <c r="W655"/>
  <c r="W671"/>
  <c r="W687"/>
  <c r="W729"/>
  <c r="W640"/>
  <c r="W668"/>
  <c r="W765"/>
  <c r="W771"/>
  <c r="W772"/>
  <c r="W747"/>
  <c r="W629"/>
  <c r="W696"/>
  <c r="W769"/>
  <c r="W753"/>
  <c r="W775"/>
  <c r="W724"/>
  <c r="W708"/>
  <c r="W762"/>
  <c r="W756"/>
  <c r="W672"/>
  <c r="W689"/>
  <c r="W754"/>
  <c r="W665"/>
  <c r="W726"/>
  <c r="W755"/>
  <c r="W622"/>
  <c r="W654"/>
  <c r="W686"/>
  <c r="W722"/>
  <c r="W759"/>
  <c r="W785"/>
  <c r="W782"/>
  <c r="W783"/>
  <c r="W712"/>
  <c r="W718"/>
  <c r="W766"/>
  <c r="W667"/>
  <c r="W683"/>
  <c r="W699"/>
  <c r="W746"/>
  <c r="W692"/>
  <c r="W757"/>
  <c r="W663"/>
  <c r="W741"/>
  <c r="W619"/>
  <c r="W635"/>
  <c r="W744"/>
  <c r="W615"/>
  <c r="W631"/>
  <c r="W743"/>
  <c r="W646"/>
  <c r="W781"/>
  <c r="W773"/>
  <c r="W728"/>
  <c r="W731"/>
  <c r="W715"/>
  <c r="W739"/>
  <c r="W651"/>
  <c r="W721"/>
  <c r="W697"/>
  <c r="W647"/>
  <c r="W679"/>
  <c r="W695"/>
  <c r="W678"/>
  <c r="W706"/>
  <c r="W770"/>
  <c r="W737"/>
  <c r="W767"/>
  <c r="W719"/>
  <c r="W703"/>
  <c r="W713"/>
  <c r="V986"/>
  <c r="V800"/>
  <c r="T988"/>
  <c r="T802"/>
  <c r="O993"/>
  <c r="O807"/>
  <c r="M995"/>
  <c r="M809"/>
  <c r="C1000"/>
  <c r="C814"/>
  <c r="J998"/>
  <c r="J812"/>
  <c r="F1000"/>
  <c r="F814"/>
  <c r="Q991"/>
  <c r="Q805"/>
  <c r="E30" i="12" l="1"/>
  <c r="F30"/>
  <c r="C32"/>
  <c r="D30"/>
  <c r="H443" i="10"/>
  <c r="I443"/>
  <c r="K443"/>
  <c r="J443"/>
  <c r="C597" i="11"/>
  <c r="B598"/>
  <c r="A597"/>
  <c r="H596"/>
  <c r="I596"/>
  <c r="D596"/>
  <c r="G596"/>
  <c r="O596"/>
  <c r="R596"/>
  <c r="F596"/>
  <c r="P596"/>
  <c r="Q596"/>
  <c r="K596"/>
  <c r="E596"/>
  <c r="J596"/>
  <c r="A444" i="10"/>
  <c r="C444"/>
  <c r="B445"/>
  <c r="V443"/>
  <c r="W443"/>
  <c r="X443"/>
  <c r="Y443"/>
  <c r="O443"/>
  <c r="P443"/>
  <c r="Q443"/>
  <c r="R443"/>
  <c r="F443"/>
  <c r="E443"/>
  <c r="G443"/>
  <c r="D443"/>
  <c r="X637" i="9"/>
  <c r="X609"/>
  <c r="X673"/>
  <c r="Y607"/>
  <c r="X701"/>
  <c r="X669"/>
  <c r="X641"/>
  <c r="X650"/>
  <c r="X698"/>
  <c r="X689"/>
  <c r="X616"/>
  <c r="X648"/>
  <c r="X680"/>
  <c r="X627"/>
  <c r="X659"/>
  <c r="X691"/>
  <c r="X702"/>
  <c r="X767"/>
  <c r="X646"/>
  <c r="X626"/>
  <c r="X629"/>
  <c r="X636"/>
  <c r="X668"/>
  <c r="X700"/>
  <c r="X615"/>
  <c r="X647"/>
  <c r="X679"/>
  <c r="X674"/>
  <c r="X634"/>
  <c r="X690"/>
  <c r="X622"/>
  <c r="X613"/>
  <c r="X617"/>
  <c r="X715"/>
  <c r="X624"/>
  <c r="X656"/>
  <c r="X688"/>
  <c r="X710"/>
  <c r="X743"/>
  <c r="X635"/>
  <c r="X667"/>
  <c r="X699"/>
  <c r="X638"/>
  <c r="X706"/>
  <c r="X630"/>
  <c r="X784"/>
  <c r="X722"/>
  <c r="X714"/>
  <c r="X614"/>
  <c r="X693"/>
  <c r="X685"/>
  <c r="X772"/>
  <c r="X620"/>
  <c r="X652"/>
  <c r="X684"/>
  <c r="X631"/>
  <c r="X663"/>
  <c r="X695"/>
  <c r="X612"/>
  <c r="X608"/>
  <c r="X799" s="1"/>
  <c r="X665"/>
  <c r="X661"/>
  <c r="X731"/>
  <c r="X681"/>
  <c r="X632"/>
  <c r="X640"/>
  <c r="X644"/>
  <c r="X696"/>
  <c r="X735"/>
  <c r="X781"/>
  <c r="X769"/>
  <c r="X774"/>
  <c r="X742"/>
  <c r="X720"/>
  <c r="X744"/>
  <c r="X709"/>
  <c r="X645"/>
  <c r="X633"/>
  <c r="X773"/>
  <c r="X724"/>
  <c r="X756"/>
  <c r="X611"/>
  <c r="X642"/>
  <c r="X678"/>
  <c r="X657"/>
  <c r="X671"/>
  <c r="X711"/>
  <c r="X749"/>
  <c r="X754"/>
  <c r="X752"/>
  <c r="X732"/>
  <c r="X721"/>
  <c r="X779"/>
  <c r="X713"/>
  <c r="X618"/>
  <c r="X610"/>
  <c r="X621"/>
  <c r="X718"/>
  <c r="X726"/>
  <c r="X619"/>
  <c r="X623"/>
  <c r="X675"/>
  <c r="X683"/>
  <c r="X687"/>
  <c r="X786"/>
  <c r="X782"/>
  <c r="X783"/>
  <c r="X761"/>
  <c r="X788"/>
  <c r="X766"/>
  <c r="X734"/>
  <c r="X747"/>
  <c r="X787"/>
  <c r="X712"/>
  <c r="X666"/>
  <c r="X660"/>
  <c r="X785"/>
  <c r="X746"/>
  <c r="X740"/>
  <c r="X759"/>
  <c r="X760"/>
  <c r="X733"/>
  <c r="X768"/>
  <c r="X639"/>
  <c r="X765"/>
  <c r="X770"/>
  <c r="X738"/>
  <c r="X716"/>
  <c r="X771"/>
  <c r="X705"/>
  <c r="X625"/>
  <c r="X653"/>
  <c r="X643"/>
  <c r="X651"/>
  <c r="X655"/>
  <c r="X727"/>
  <c r="X777"/>
  <c r="X745"/>
  <c r="X686"/>
  <c r="X670"/>
  <c r="X654"/>
  <c r="X672"/>
  <c r="X676"/>
  <c r="X762"/>
  <c r="X737"/>
  <c r="X697"/>
  <c r="X703"/>
  <c r="X658"/>
  <c r="X736"/>
  <c r="X775"/>
  <c r="X677"/>
  <c r="X628"/>
  <c r="X778"/>
  <c r="X780"/>
  <c r="X750"/>
  <c r="X708"/>
  <c r="X758"/>
  <c r="X728"/>
  <c r="X682"/>
  <c r="X694"/>
  <c r="X707"/>
  <c r="X776"/>
  <c r="X751"/>
  <c r="X719"/>
  <c r="X753"/>
  <c r="X704"/>
  <c r="X729"/>
  <c r="X692"/>
  <c r="X764"/>
  <c r="X757"/>
  <c r="X717"/>
  <c r="X741"/>
  <c r="X723"/>
  <c r="X763"/>
  <c r="X739"/>
  <c r="X755"/>
  <c r="X662"/>
  <c r="X730"/>
  <c r="X649"/>
  <c r="X664"/>
  <c r="X748"/>
  <c r="X725"/>
  <c r="J999"/>
  <c r="J813"/>
  <c r="T989"/>
  <c r="T803"/>
  <c r="K998"/>
  <c r="K812"/>
  <c r="D1001"/>
  <c r="D815"/>
  <c r="G1001"/>
  <c r="G815"/>
  <c r="F1001"/>
  <c r="F815"/>
  <c r="O994"/>
  <c r="O808"/>
  <c r="W986"/>
  <c r="W800"/>
  <c r="S990"/>
  <c r="S804"/>
  <c r="M996"/>
  <c r="M810"/>
  <c r="R991"/>
  <c r="R805"/>
  <c r="L997"/>
  <c r="L811"/>
  <c r="H1001"/>
  <c r="H815"/>
  <c r="N995"/>
  <c r="N809"/>
  <c r="Q992"/>
  <c r="Q806"/>
  <c r="E1001"/>
  <c r="E815"/>
  <c r="C1001"/>
  <c r="C815"/>
  <c r="V987"/>
  <c r="V801"/>
  <c r="P993"/>
  <c r="P807"/>
  <c r="U988"/>
  <c r="U802"/>
  <c r="I1001"/>
  <c r="I815"/>
  <c r="C33" i="12" l="1"/>
  <c r="D33" s="1"/>
  <c r="D32"/>
  <c r="H444" i="10"/>
  <c r="I444"/>
  <c r="J444"/>
  <c r="K444"/>
  <c r="B599" i="11"/>
  <c r="C598"/>
  <c r="A598"/>
  <c r="O597"/>
  <c r="D597"/>
  <c r="P597"/>
  <c r="Q597"/>
  <c r="H597"/>
  <c r="I597"/>
  <c r="F597"/>
  <c r="G597"/>
  <c r="R597"/>
  <c r="J597"/>
  <c r="E597"/>
  <c r="K597"/>
  <c r="V444" i="10"/>
  <c r="W444"/>
  <c r="O444"/>
  <c r="X444"/>
  <c r="Y444"/>
  <c r="Q444"/>
  <c r="R444"/>
  <c r="P444"/>
  <c r="D444"/>
  <c r="E444"/>
  <c r="G444"/>
  <c r="F444"/>
  <c r="A445"/>
  <c r="C445"/>
  <c r="B446"/>
  <c r="V988" i="9"/>
  <c r="V802"/>
  <c r="N996"/>
  <c r="N810"/>
  <c r="M997"/>
  <c r="M811"/>
  <c r="F1002"/>
  <c r="F816"/>
  <c r="T990"/>
  <c r="T804"/>
  <c r="Q993"/>
  <c r="Q807"/>
  <c r="X986"/>
  <c r="X800"/>
  <c r="Z607"/>
  <c r="Y622"/>
  <c r="Y701"/>
  <c r="Y658"/>
  <c r="Y637"/>
  <c r="Y697"/>
  <c r="Y686"/>
  <c r="Y654"/>
  <c r="Y690"/>
  <c r="Y669"/>
  <c r="Y626"/>
  <c r="Y784"/>
  <c r="Y665"/>
  <c r="Y633"/>
  <c r="Y714"/>
  <c r="Y706"/>
  <c r="Y731"/>
  <c r="Y653"/>
  <c r="Y772"/>
  <c r="Y735"/>
  <c r="Y749"/>
  <c r="Y768"/>
  <c r="Y611"/>
  <c r="Y682"/>
  <c r="Y630"/>
  <c r="Y778"/>
  <c r="Y625"/>
  <c r="Y685"/>
  <c r="Y723"/>
  <c r="Y693"/>
  <c r="Y618"/>
  <c r="Y629"/>
  <c r="Y614"/>
  <c r="Y634"/>
  <c r="Y623"/>
  <c r="Y639"/>
  <c r="Y655"/>
  <c r="Y671"/>
  <c r="Y687"/>
  <c r="Y702"/>
  <c r="Y719"/>
  <c r="Y646"/>
  <c r="Y744"/>
  <c r="Y662"/>
  <c r="Y689"/>
  <c r="Y638"/>
  <c r="Y666"/>
  <c r="Y730"/>
  <c r="Y734"/>
  <c r="Y673"/>
  <c r="Y642"/>
  <c r="Y650"/>
  <c r="Y661"/>
  <c r="Y649"/>
  <c r="Y677"/>
  <c r="Y769"/>
  <c r="Y773"/>
  <c r="Y615"/>
  <c r="Y631"/>
  <c r="Y647"/>
  <c r="Y663"/>
  <c r="Y679"/>
  <c r="Y695"/>
  <c r="Y703"/>
  <c r="Y767"/>
  <c r="Y610"/>
  <c r="Y643"/>
  <c r="Y675"/>
  <c r="Y711"/>
  <c r="Y748"/>
  <c r="Y737"/>
  <c r="Y728"/>
  <c r="Y712"/>
  <c r="Y616"/>
  <c r="Y632"/>
  <c r="Y648"/>
  <c r="Y664"/>
  <c r="Y680"/>
  <c r="Y696"/>
  <c r="Y710"/>
  <c r="Y771"/>
  <c r="Y617"/>
  <c r="Y770"/>
  <c r="Y709"/>
  <c r="Y733"/>
  <c r="Y681"/>
  <c r="Y715"/>
  <c r="Y613"/>
  <c r="Y619"/>
  <c r="Y651"/>
  <c r="Y683"/>
  <c r="Y727"/>
  <c r="Y766"/>
  <c r="Y750"/>
  <c r="Y756"/>
  <c r="Y721"/>
  <c r="Y705"/>
  <c r="Y747"/>
  <c r="Y781"/>
  <c r="Y765"/>
  <c r="Y694"/>
  <c r="Y754"/>
  <c r="Y725"/>
  <c r="Y738"/>
  <c r="Y760"/>
  <c r="Y670"/>
  <c r="Y776"/>
  <c r="Y782"/>
  <c r="Y779"/>
  <c r="Y740"/>
  <c r="Y732"/>
  <c r="Y716"/>
  <c r="Y612"/>
  <c r="Y628"/>
  <c r="Y644"/>
  <c r="Y660"/>
  <c r="Y676"/>
  <c r="Y692"/>
  <c r="Y722"/>
  <c r="Y751"/>
  <c r="Y743"/>
  <c r="Y678"/>
  <c r="Y657"/>
  <c r="Y674"/>
  <c r="Y745"/>
  <c r="Y645"/>
  <c r="Y635"/>
  <c r="Y667"/>
  <c r="Y699"/>
  <c r="Y777"/>
  <c r="Y774"/>
  <c r="Y758"/>
  <c r="Y729"/>
  <c r="Y713"/>
  <c r="Y757"/>
  <c r="Y755"/>
  <c r="Y742"/>
  <c r="Y764"/>
  <c r="Y787"/>
  <c r="Y788"/>
  <c r="Y627"/>
  <c r="Y785"/>
  <c r="Y761"/>
  <c r="Y783"/>
  <c r="Y780"/>
  <c r="Y739"/>
  <c r="Y718"/>
  <c r="Y698"/>
  <c r="Y741"/>
  <c r="Y609"/>
  <c r="Y720"/>
  <c r="Y759"/>
  <c r="Y641"/>
  <c r="Y736"/>
  <c r="Y786"/>
  <c r="Y724"/>
  <c r="Y708"/>
  <c r="Y620"/>
  <c r="Y636"/>
  <c r="Y652"/>
  <c r="Y668"/>
  <c r="Y684"/>
  <c r="Y700"/>
  <c r="Y659"/>
  <c r="Y621"/>
  <c r="Y707"/>
  <c r="Y762"/>
  <c r="Y752"/>
  <c r="Y775"/>
  <c r="Y753"/>
  <c r="Y726"/>
  <c r="Y763"/>
  <c r="Y691"/>
  <c r="Y746"/>
  <c r="Y717"/>
  <c r="Y608"/>
  <c r="Y799" s="1"/>
  <c r="Y624"/>
  <c r="Y640"/>
  <c r="Y656"/>
  <c r="Y672"/>
  <c r="Y688"/>
  <c r="Y704"/>
  <c r="U989"/>
  <c r="U803"/>
  <c r="E1002"/>
  <c r="E816"/>
  <c r="L998"/>
  <c r="L812"/>
  <c r="W987"/>
  <c r="W801"/>
  <c r="D1002"/>
  <c r="D816"/>
  <c r="R992"/>
  <c r="R806"/>
  <c r="K999"/>
  <c r="K813"/>
  <c r="P994"/>
  <c r="P808"/>
  <c r="O995"/>
  <c r="O809"/>
  <c r="I1002"/>
  <c r="I816"/>
  <c r="C1002"/>
  <c r="C816"/>
  <c r="H1002"/>
  <c r="H816"/>
  <c r="S991"/>
  <c r="S805"/>
  <c r="G1002"/>
  <c r="G816"/>
  <c r="J1000"/>
  <c r="J814"/>
  <c r="H445" i="10" l="1"/>
  <c r="I445"/>
  <c r="K445"/>
  <c r="J445"/>
  <c r="O598" i="11"/>
  <c r="D598"/>
  <c r="R598"/>
  <c r="H598"/>
  <c r="I598"/>
  <c r="K598"/>
  <c r="P598"/>
  <c r="Q598"/>
  <c r="E598"/>
  <c r="F598"/>
  <c r="J598"/>
  <c r="G598"/>
  <c r="A599"/>
  <c r="C599"/>
  <c r="B600"/>
  <c r="V445" i="10"/>
  <c r="W445"/>
  <c r="X445"/>
  <c r="Y445"/>
  <c r="O445"/>
  <c r="P445"/>
  <c r="R445"/>
  <c r="Q445"/>
  <c r="E445"/>
  <c r="F445"/>
  <c r="G445"/>
  <c r="D445"/>
  <c r="A446"/>
  <c r="B447"/>
  <c r="C446"/>
  <c r="T991" i="9"/>
  <c r="T805"/>
  <c r="V989"/>
  <c r="V803"/>
  <c r="J1001"/>
  <c r="J815"/>
  <c r="K1000"/>
  <c r="K814"/>
  <c r="L999"/>
  <c r="L813"/>
  <c r="Q994"/>
  <c r="Q808"/>
  <c r="S992"/>
  <c r="S806"/>
  <c r="O996"/>
  <c r="O810"/>
  <c r="D1003"/>
  <c r="D817"/>
  <c r="U990"/>
  <c r="U804"/>
  <c r="Y986"/>
  <c r="Y800"/>
  <c r="X987"/>
  <c r="X801"/>
  <c r="M998"/>
  <c r="M812"/>
  <c r="H1003"/>
  <c r="H817"/>
  <c r="P995"/>
  <c r="P809"/>
  <c r="W988"/>
  <c r="W802"/>
  <c r="N997"/>
  <c r="N811"/>
  <c r="AA607"/>
  <c r="Z618"/>
  <c r="Z733"/>
  <c r="Z654"/>
  <c r="Z781"/>
  <c r="Z682"/>
  <c r="Z650"/>
  <c r="Z622"/>
  <c r="Z686"/>
  <c r="Z691"/>
  <c r="Z611"/>
  <c r="Z670"/>
  <c r="Z629"/>
  <c r="Z661"/>
  <c r="Z693"/>
  <c r="Z640"/>
  <c r="Z672"/>
  <c r="Z716"/>
  <c r="Z711"/>
  <c r="Z687"/>
  <c r="Z623"/>
  <c r="Z702"/>
  <c r="Z671"/>
  <c r="Z667"/>
  <c r="Z631"/>
  <c r="Z619"/>
  <c r="Z768"/>
  <c r="Z678"/>
  <c r="Z610"/>
  <c r="Z617"/>
  <c r="Z649"/>
  <c r="Z681"/>
  <c r="Z715"/>
  <c r="Z628"/>
  <c r="Z660"/>
  <c r="Z692"/>
  <c r="Z683"/>
  <c r="Z744"/>
  <c r="Z614"/>
  <c r="Z637"/>
  <c r="Z669"/>
  <c r="Z701"/>
  <c r="Z616"/>
  <c r="Z648"/>
  <c r="Z680"/>
  <c r="Z727"/>
  <c r="Z690"/>
  <c r="Z642"/>
  <c r="Z666"/>
  <c r="Z694"/>
  <c r="Z633"/>
  <c r="Z665"/>
  <c r="Z697"/>
  <c r="Z749"/>
  <c r="Z644"/>
  <c r="Z676"/>
  <c r="Z612"/>
  <c r="Z734"/>
  <c r="Z695"/>
  <c r="Z704"/>
  <c r="Z728"/>
  <c r="Z673"/>
  <c r="Z776"/>
  <c r="Z636"/>
  <c r="Z700"/>
  <c r="Z780"/>
  <c r="Z750"/>
  <c r="Z785"/>
  <c r="Z755"/>
  <c r="Z752"/>
  <c r="Z722"/>
  <c r="Z703"/>
  <c r="Z777"/>
  <c r="Z613"/>
  <c r="Z662"/>
  <c r="Z745"/>
  <c r="Z656"/>
  <c r="Z664"/>
  <c r="Z759"/>
  <c r="Z643"/>
  <c r="Z647"/>
  <c r="Z634"/>
  <c r="Z621"/>
  <c r="Z677"/>
  <c r="Z685"/>
  <c r="Z762"/>
  <c r="Z778"/>
  <c r="Z767"/>
  <c r="Z735"/>
  <c r="Z760"/>
  <c r="Z713"/>
  <c r="Z769"/>
  <c r="Z651"/>
  <c r="Z712"/>
  <c r="Z788"/>
  <c r="Z754"/>
  <c r="Z740"/>
  <c r="Z742"/>
  <c r="Z726"/>
  <c r="Z719"/>
  <c r="Z659"/>
  <c r="Z658"/>
  <c r="Z625"/>
  <c r="Z689"/>
  <c r="Z652"/>
  <c r="Z708"/>
  <c r="Z748"/>
  <c r="Z786"/>
  <c r="Z774"/>
  <c r="Z747"/>
  <c r="Z725"/>
  <c r="Z714"/>
  <c r="Z674"/>
  <c r="Z705"/>
  <c r="Z764"/>
  <c r="Z679"/>
  <c r="Z635"/>
  <c r="Z608"/>
  <c r="Z799" s="1"/>
  <c r="Z646"/>
  <c r="Z626"/>
  <c r="Z698"/>
  <c r="Z645"/>
  <c r="Z653"/>
  <c r="Z736"/>
  <c r="Z746"/>
  <c r="Z751"/>
  <c r="Z761"/>
  <c r="Z729"/>
  <c r="Z718"/>
  <c r="Z639"/>
  <c r="Z657"/>
  <c r="Z620"/>
  <c r="Z684"/>
  <c r="Z737"/>
  <c r="Z787"/>
  <c r="Z783"/>
  <c r="Z779"/>
  <c r="Z758"/>
  <c r="Z763"/>
  <c r="Z699"/>
  <c r="Z609"/>
  <c r="Z753"/>
  <c r="Z723"/>
  <c r="Z782"/>
  <c r="Z766"/>
  <c r="Z721"/>
  <c r="Z688"/>
  <c r="Z615"/>
  <c r="Z668"/>
  <c r="Z720"/>
  <c r="Z630"/>
  <c r="Z770"/>
  <c r="Z624"/>
  <c r="Z772"/>
  <c r="Z632"/>
  <c r="Z696"/>
  <c r="Z663"/>
  <c r="Z731"/>
  <c r="Z743"/>
  <c r="Z765"/>
  <c r="Z709"/>
  <c r="Z706"/>
  <c r="Z675"/>
  <c r="Z756"/>
  <c r="Z717"/>
  <c r="Z757"/>
  <c r="Z738"/>
  <c r="Z638"/>
  <c r="Z771"/>
  <c r="Z784"/>
  <c r="Z730"/>
  <c r="Z773"/>
  <c r="Z707"/>
  <c r="Z724"/>
  <c r="Z775"/>
  <c r="Z739"/>
  <c r="Z741"/>
  <c r="Z710"/>
  <c r="Z627"/>
  <c r="Z655"/>
  <c r="Z641"/>
  <c r="Z732"/>
  <c r="C1003"/>
  <c r="C817"/>
  <c r="G1003"/>
  <c r="G817"/>
  <c r="I1003"/>
  <c r="I817"/>
  <c r="R993"/>
  <c r="R807"/>
  <c r="E1003"/>
  <c r="E817"/>
  <c r="F1003"/>
  <c r="F817"/>
  <c r="H446" i="10" l="1"/>
  <c r="I446"/>
  <c r="J446"/>
  <c r="K446"/>
  <c r="P599" i="11"/>
  <c r="D599"/>
  <c r="F599"/>
  <c r="G599"/>
  <c r="H599"/>
  <c r="R599"/>
  <c r="O599"/>
  <c r="Q599"/>
  <c r="J599"/>
  <c r="K599"/>
  <c r="I599"/>
  <c r="E599"/>
  <c r="C600"/>
  <c r="B601"/>
  <c r="A600"/>
  <c r="A447" i="10"/>
  <c r="C447"/>
  <c r="B448"/>
  <c r="V446"/>
  <c r="W446"/>
  <c r="X446"/>
  <c r="O446"/>
  <c r="Y446"/>
  <c r="Q446"/>
  <c r="P446"/>
  <c r="R446"/>
  <c r="D446"/>
  <c r="G446"/>
  <c r="E446"/>
  <c r="F446"/>
  <c r="N998" i="9"/>
  <c r="N812"/>
  <c r="M999"/>
  <c r="M813"/>
  <c r="D1004"/>
  <c r="D818"/>
  <c r="L1000"/>
  <c r="L814"/>
  <c r="T992"/>
  <c r="T806"/>
  <c r="AB607"/>
  <c r="AA678"/>
  <c r="AA618"/>
  <c r="AA667"/>
  <c r="AA682"/>
  <c r="AA671"/>
  <c r="AA635"/>
  <c r="AA614"/>
  <c r="AA781"/>
  <c r="AA728"/>
  <c r="AA699"/>
  <c r="AA646"/>
  <c r="AA752"/>
  <c r="AA650"/>
  <c r="AA639"/>
  <c r="AA612"/>
  <c r="AA687"/>
  <c r="AA727"/>
  <c r="AA694"/>
  <c r="AA628"/>
  <c r="AA644"/>
  <c r="AA660"/>
  <c r="AA676"/>
  <c r="AA692"/>
  <c r="AA720"/>
  <c r="AA634"/>
  <c r="AA704"/>
  <c r="AA750"/>
  <c r="AA744"/>
  <c r="AA724"/>
  <c r="AA749"/>
  <c r="AA610"/>
  <c r="AA611"/>
  <c r="AA666"/>
  <c r="AA659"/>
  <c r="AA615"/>
  <c r="AA624"/>
  <c r="AA640"/>
  <c r="AA656"/>
  <c r="AA672"/>
  <c r="AA688"/>
  <c r="AA762"/>
  <c r="AA622"/>
  <c r="AA674"/>
  <c r="AA627"/>
  <c r="AA638"/>
  <c r="AA734"/>
  <c r="AA683"/>
  <c r="AA719"/>
  <c r="AA626"/>
  <c r="AA708"/>
  <c r="AA758"/>
  <c r="AA753"/>
  <c r="AA679"/>
  <c r="AA690"/>
  <c r="AA767"/>
  <c r="AA751"/>
  <c r="AA769"/>
  <c r="AA722"/>
  <c r="AA706"/>
  <c r="AA760"/>
  <c r="AA739"/>
  <c r="AA715"/>
  <c r="AA735"/>
  <c r="AA663"/>
  <c r="AA630"/>
  <c r="AA661"/>
  <c r="AA608"/>
  <c r="AA799" s="1"/>
  <c r="AA776"/>
  <c r="AA691"/>
  <c r="AA655"/>
  <c r="AA754"/>
  <c r="AA632"/>
  <c r="AA664"/>
  <c r="AA696"/>
  <c r="AA757"/>
  <c r="AA783"/>
  <c r="AA780"/>
  <c r="AA756"/>
  <c r="AA717"/>
  <c r="AA617"/>
  <c r="AA633"/>
  <c r="AA649"/>
  <c r="AA665"/>
  <c r="AA681"/>
  <c r="AA697"/>
  <c r="AA721"/>
  <c r="AA613"/>
  <c r="AA629"/>
  <c r="AA645"/>
  <c r="AA693"/>
  <c r="AA736"/>
  <c r="AA698"/>
  <c r="AA631"/>
  <c r="AA619"/>
  <c r="AA636"/>
  <c r="AA668"/>
  <c r="AA700"/>
  <c r="AA716"/>
  <c r="AA771"/>
  <c r="AA755"/>
  <c r="AA764"/>
  <c r="AA742"/>
  <c r="AA726"/>
  <c r="AA710"/>
  <c r="AA773"/>
  <c r="AA733"/>
  <c r="AA707"/>
  <c r="AA643"/>
  <c r="AA787"/>
  <c r="AA784"/>
  <c r="AA705"/>
  <c r="AA677"/>
  <c r="AA745"/>
  <c r="AA695"/>
  <c r="AA703"/>
  <c r="AA658"/>
  <c r="AA616"/>
  <c r="AA648"/>
  <c r="AA680"/>
  <c r="AA748"/>
  <c r="AA738"/>
  <c r="AA788"/>
  <c r="AA770"/>
  <c r="AA725"/>
  <c r="AA709"/>
  <c r="AA786"/>
  <c r="AA746"/>
  <c r="AA609"/>
  <c r="AA625"/>
  <c r="AA641"/>
  <c r="AA657"/>
  <c r="AA673"/>
  <c r="AA689"/>
  <c r="AA623"/>
  <c r="AA642"/>
  <c r="AA670"/>
  <c r="AA651"/>
  <c r="AA662"/>
  <c r="AA711"/>
  <c r="AA620"/>
  <c r="AA652"/>
  <c r="AA684"/>
  <c r="AA778"/>
  <c r="AA763"/>
  <c r="AA747"/>
  <c r="AA766"/>
  <c r="AA729"/>
  <c r="AA713"/>
  <c r="AA768"/>
  <c r="AA772"/>
  <c r="AA701"/>
  <c r="AA723"/>
  <c r="AA730"/>
  <c r="AA743"/>
  <c r="AA654"/>
  <c r="AA647"/>
  <c r="AA785"/>
  <c r="AA759"/>
  <c r="AA621"/>
  <c r="AA637"/>
  <c r="AA653"/>
  <c r="AA669"/>
  <c r="AA685"/>
  <c r="AA740"/>
  <c r="AA714"/>
  <c r="AA741"/>
  <c r="AA782"/>
  <c r="AA675"/>
  <c r="AA737"/>
  <c r="AA761"/>
  <c r="AA686"/>
  <c r="AA777"/>
  <c r="AA779"/>
  <c r="AA702"/>
  <c r="AA774"/>
  <c r="AA765"/>
  <c r="AA731"/>
  <c r="AA712"/>
  <c r="AA732"/>
  <c r="AA775"/>
  <c r="AA718"/>
  <c r="E1004"/>
  <c r="E818"/>
  <c r="F1004"/>
  <c r="F818"/>
  <c r="V990"/>
  <c r="V804"/>
  <c r="I1004"/>
  <c r="I818"/>
  <c r="P996"/>
  <c r="P810"/>
  <c r="Y987"/>
  <c r="Y801"/>
  <c r="S993"/>
  <c r="S807"/>
  <c r="J1002"/>
  <c r="J816"/>
  <c r="H1004"/>
  <c r="H818"/>
  <c r="U991"/>
  <c r="U805"/>
  <c r="C1004"/>
  <c r="C818"/>
  <c r="G1004"/>
  <c r="G818"/>
  <c r="Q995"/>
  <c r="Q809"/>
  <c r="R994"/>
  <c r="R808"/>
  <c r="Z986"/>
  <c r="Z800"/>
  <c r="W989"/>
  <c r="W803"/>
  <c r="X988"/>
  <c r="X802"/>
  <c r="O997"/>
  <c r="O811"/>
  <c r="K1001"/>
  <c r="K815"/>
  <c r="H447" i="10" l="1"/>
  <c r="I447"/>
  <c r="K447"/>
  <c r="J447"/>
  <c r="B602" i="11"/>
  <c r="C601"/>
  <c r="A601"/>
  <c r="Q600"/>
  <c r="O600"/>
  <c r="D600"/>
  <c r="P600"/>
  <c r="R600"/>
  <c r="H600"/>
  <c r="G600"/>
  <c r="I600"/>
  <c r="K600"/>
  <c r="E600"/>
  <c r="J600"/>
  <c r="F600"/>
  <c r="V447" i="10"/>
  <c r="W447"/>
  <c r="X447"/>
  <c r="Y447"/>
  <c r="O447"/>
  <c r="P447"/>
  <c r="Q447"/>
  <c r="R447"/>
  <c r="G447"/>
  <c r="F447"/>
  <c r="E447"/>
  <c r="D447"/>
  <c r="A448"/>
  <c r="B449"/>
  <c r="C448"/>
  <c r="T993" i="9"/>
  <c r="T807"/>
  <c r="N999"/>
  <c r="N813"/>
  <c r="AC607"/>
  <c r="AB663"/>
  <c r="AB725"/>
  <c r="AB695"/>
  <c r="AB717"/>
  <c r="AB631"/>
  <c r="AB749"/>
  <c r="AB699"/>
  <c r="AB761"/>
  <c r="AB667"/>
  <c r="AB635"/>
  <c r="AB737"/>
  <c r="AB613"/>
  <c r="AB692"/>
  <c r="AB652"/>
  <c r="AB619"/>
  <c r="AB642"/>
  <c r="AB674"/>
  <c r="AB720"/>
  <c r="AB621"/>
  <c r="AB653"/>
  <c r="AB685"/>
  <c r="AB788"/>
  <c r="AB609"/>
  <c r="AB664"/>
  <c r="AB648"/>
  <c r="AB651"/>
  <c r="AB687"/>
  <c r="AB630"/>
  <c r="AB662"/>
  <c r="AB694"/>
  <c r="AB641"/>
  <c r="AB673"/>
  <c r="AB676"/>
  <c r="AB656"/>
  <c r="AB628"/>
  <c r="AB758"/>
  <c r="AB684"/>
  <c r="AB610"/>
  <c r="AB683"/>
  <c r="AB655"/>
  <c r="AB709"/>
  <c r="AB618"/>
  <c r="AB650"/>
  <c r="AB682"/>
  <c r="AB753"/>
  <c r="AB738"/>
  <c r="AB629"/>
  <c r="AB661"/>
  <c r="AB693"/>
  <c r="AB713"/>
  <c r="AB724"/>
  <c r="AB612"/>
  <c r="AB668"/>
  <c r="AB691"/>
  <c r="AB639"/>
  <c r="AB762"/>
  <c r="AB615"/>
  <c r="AB643"/>
  <c r="AB614"/>
  <c r="AB646"/>
  <c r="AB678"/>
  <c r="AB728"/>
  <c r="AB781"/>
  <c r="AB625"/>
  <c r="AB657"/>
  <c r="AB689"/>
  <c r="AB608"/>
  <c r="AB799" s="1"/>
  <c r="AB716"/>
  <c r="AB636"/>
  <c r="AB659"/>
  <c r="AB735"/>
  <c r="AB647"/>
  <c r="AB705"/>
  <c r="AB766"/>
  <c r="AB763"/>
  <c r="AB768"/>
  <c r="AB736"/>
  <c r="AB714"/>
  <c r="AB765"/>
  <c r="AB703"/>
  <c r="AB666"/>
  <c r="AB670"/>
  <c r="AB740"/>
  <c r="AB718"/>
  <c r="AB640"/>
  <c r="AB660"/>
  <c r="AB671"/>
  <c r="AB627"/>
  <c r="AB654"/>
  <c r="AB617"/>
  <c r="AB669"/>
  <c r="AB677"/>
  <c r="AB681"/>
  <c r="AB787"/>
  <c r="AB785"/>
  <c r="AB775"/>
  <c r="AB748"/>
  <c r="AB773"/>
  <c r="AB726"/>
  <c r="AB715"/>
  <c r="AB616"/>
  <c r="AB697"/>
  <c r="AB701"/>
  <c r="AB767"/>
  <c r="AB708"/>
  <c r="AB680"/>
  <c r="AB620"/>
  <c r="AB679"/>
  <c r="AB611"/>
  <c r="AB675"/>
  <c r="AB721"/>
  <c r="AB729"/>
  <c r="AB784"/>
  <c r="AB780"/>
  <c r="AB778"/>
  <c r="AB755"/>
  <c r="AB760"/>
  <c r="AB742"/>
  <c r="AB706"/>
  <c r="AB727"/>
  <c r="AB696"/>
  <c r="AB658"/>
  <c r="AB633"/>
  <c r="AB779"/>
  <c r="AB772"/>
  <c r="AB777"/>
  <c r="AB707"/>
  <c r="AB688"/>
  <c r="AB622"/>
  <c r="AB686"/>
  <c r="AB704"/>
  <c r="AB712"/>
  <c r="AB757"/>
  <c r="AB637"/>
  <c r="AB645"/>
  <c r="AB649"/>
  <c r="AB759"/>
  <c r="AB764"/>
  <c r="AB710"/>
  <c r="AB734"/>
  <c r="AB731"/>
  <c r="AB700"/>
  <c r="AB624"/>
  <c r="AB672"/>
  <c r="AB783"/>
  <c r="AB771"/>
  <c r="AB782"/>
  <c r="AB776"/>
  <c r="AB732"/>
  <c r="AB746"/>
  <c r="AB719"/>
  <c r="AB754"/>
  <c r="AB638"/>
  <c r="AB632"/>
  <c r="AB733"/>
  <c r="AB626"/>
  <c r="AB739"/>
  <c r="AB756"/>
  <c r="AB722"/>
  <c r="AB770"/>
  <c r="AB745"/>
  <c r="AB744"/>
  <c r="AB623"/>
  <c r="AB711"/>
  <c r="AB634"/>
  <c r="AB774"/>
  <c r="AB730"/>
  <c r="AB702"/>
  <c r="AB752"/>
  <c r="AB741"/>
  <c r="AB690"/>
  <c r="AB747"/>
  <c r="AB786"/>
  <c r="AB750"/>
  <c r="AB723"/>
  <c r="AB644"/>
  <c r="AB698"/>
  <c r="AB751"/>
  <c r="AB743"/>
  <c r="AB769"/>
  <c r="AB665"/>
  <c r="X989"/>
  <c r="X803"/>
  <c r="E1005"/>
  <c r="E819"/>
  <c r="U992"/>
  <c r="U806"/>
  <c r="M1000"/>
  <c r="M814"/>
  <c r="K1002"/>
  <c r="K816"/>
  <c r="Z987"/>
  <c r="Z801"/>
  <c r="C1005"/>
  <c r="C819"/>
  <c r="S994"/>
  <c r="S808"/>
  <c r="V991"/>
  <c r="V805"/>
  <c r="AA986"/>
  <c r="AA800"/>
  <c r="D1005"/>
  <c r="D819"/>
  <c r="Q996"/>
  <c r="Q810"/>
  <c r="P997"/>
  <c r="P811"/>
  <c r="O998"/>
  <c r="O812"/>
  <c r="H1005"/>
  <c r="H819"/>
  <c r="R995"/>
  <c r="R809"/>
  <c r="Y988"/>
  <c r="Y802"/>
  <c r="F1005"/>
  <c r="F819"/>
  <c r="W990"/>
  <c r="W804"/>
  <c r="G1005"/>
  <c r="G819"/>
  <c r="J1003"/>
  <c r="J817"/>
  <c r="I1005"/>
  <c r="I819"/>
  <c r="L1001"/>
  <c r="L815"/>
  <c r="H448" i="10" l="1"/>
  <c r="I448"/>
  <c r="J448"/>
  <c r="K448"/>
  <c r="R601" i="11"/>
  <c r="H601"/>
  <c r="Q601"/>
  <c r="D601"/>
  <c r="P601"/>
  <c r="K601"/>
  <c r="O601"/>
  <c r="F601"/>
  <c r="J601"/>
  <c r="E601"/>
  <c r="I601"/>
  <c r="G601"/>
  <c r="A602"/>
  <c r="C602"/>
  <c r="B603"/>
  <c r="A449" i="10"/>
  <c r="C449"/>
  <c r="B450"/>
  <c r="V448"/>
  <c r="W448"/>
  <c r="X448"/>
  <c r="Y448"/>
  <c r="O448"/>
  <c r="R448"/>
  <c r="P448"/>
  <c r="Q448"/>
  <c r="D448"/>
  <c r="E448"/>
  <c r="G448"/>
  <c r="F448"/>
  <c r="G1006" i="9"/>
  <c r="G820"/>
  <c r="S995"/>
  <c r="S809"/>
  <c r="Y989"/>
  <c r="Y803"/>
  <c r="N1000"/>
  <c r="N814"/>
  <c r="AD607"/>
  <c r="AC732"/>
  <c r="AC709"/>
  <c r="AC680"/>
  <c r="AC695"/>
  <c r="AC648"/>
  <c r="AC627"/>
  <c r="AC770"/>
  <c r="AC737"/>
  <c r="AC652"/>
  <c r="AC631"/>
  <c r="AC620"/>
  <c r="AC691"/>
  <c r="AC659"/>
  <c r="AC616"/>
  <c r="AC758"/>
  <c r="AC717"/>
  <c r="AC684"/>
  <c r="AC663"/>
  <c r="AC757"/>
  <c r="AC667"/>
  <c r="AC636"/>
  <c r="AC708"/>
  <c r="AC771"/>
  <c r="AC643"/>
  <c r="AC671"/>
  <c r="AC729"/>
  <c r="AC739"/>
  <c r="AC775"/>
  <c r="AC738"/>
  <c r="AC699"/>
  <c r="AC612"/>
  <c r="AC668"/>
  <c r="AC675"/>
  <c r="AC655"/>
  <c r="AC687"/>
  <c r="AC629"/>
  <c r="AC645"/>
  <c r="AC661"/>
  <c r="AC677"/>
  <c r="AC693"/>
  <c r="AC767"/>
  <c r="AC615"/>
  <c r="AC700"/>
  <c r="AC736"/>
  <c r="AC762"/>
  <c r="AC778"/>
  <c r="AC721"/>
  <c r="AC656"/>
  <c r="AC676"/>
  <c r="AC632"/>
  <c r="AC651"/>
  <c r="AC660"/>
  <c r="AC621"/>
  <c r="AC637"/>
  <c r="AC653"/>
  <c r="AC669"/>
  <c r="AC685"/>
  <c r="AC701"/>
  <c r="AC644"/>
  <c r="AC619"/>
  <c r="AC640"/>
  <c r="AC628"/>
  <c r="AC639"/>
  <c r="AC784"/>
  <c r="AC781"/>
  <c r="AC773"/>
  <c r="AC733"/>
  <c r="AC774"/>
  <c r="AC718"/>
  <c r="AC702"/>
  <c r="AC749"/>
  <c r="AC735"/>
  <c r="AC622"/>
  <c r="AC638"/>
  <c r="AC654"/>
  <c r="AC670"/>
  <c r="AC686"/>
  <c r="AC779"/>
  <c r="AC731"/>
  <c r="AC715"/>
  <c r="AC786"/>
  <c r="AC742"/>
  <c r="AC704"/>
  <c r="AC683"/>
  <c r="AC617"/>
  <c r="AC649"/>
  <c r="AC681"/>
  <c r="AC772"/>
  <c r="AC756"/>
  <c r="AC727"/>
  <c r="AC711"/>
  <c r="AC751"/>
  <c r="AC769"/>
  <c r="AC712"/>
  <c r="AC716"/>
  <c r="AC741"/>
  <c r="AC782"/>
  <c r="AC776"/>
  <c r="AC744"/>
  <c r="AC734"/>
  <c r="AC746"/>
  <c r="AC625"/>
  <c r="AC657"/>
  <c r="AC689"/>
  <c r="AC705"/>
  <c r="AC788"/>
  <c r="AC785"/>
  <c r="AC777"/>
  <c r="AC747"/>
  <c r="AC722"/>
  <c r="AC706"/>
  <c r="AC618"/>
  <c r="AC634"/>
  <c r="AC650"/>
  <c r="AC666"/>
  <c r="AC682"/>
  <c r="AC698"/>
  <c r="AC753"/>
  <c r="AC623"/>
  <c r="AC740"/>
  <c r="AC760"/>
  <c r="AC755"/>
  <c r="AC609"/>
  <c r="AC725"/>
  <c r="AC761"/>
  <c r="AC647"/>
  <c r="AC672"/>
  <c r="AC664"/>
  <c r="AC633"/>
  <c r="AC665"/>
  <c r="AC697"/>
  <c r="AC764"/>
  <c r="AC748"/>
  <c r="AC750"/>
  <c r="AC719"/>
  <c r="AC703"/>
  <c r="AC743"/>
  <c r="AC759"/>
  <c r="AC728"/>
  <c r="AC624"/>
  <c r="AC688"/>
  <c r="AC724"/>
  <c r="AC611"/>
  <c r="AC696"/>
  <c r="AC783"/>
  <c r="AC641"/>
  <c r="AC673"/>
  <c r="AC780"/>
  <c r="AC765"/>
  <c r="AC614"/>
  <c r="AC630"/>
  <c r="AC646"/>
  <c r="AC662"/>
  <c r="AC678"/>
  <c r="AC694"/>
  <c r="AC720"/>
  <c r="AC763"/>
  <c r="AC635"/>
  <c r="AC658"/>
  <c r="AC730"/>
  <c r="AC714"/>
  <c r="AC707"/>
  <c r="AC692"/>
  <c r="AC752"/>
  <c r="AC608"/>
  <c r="AC799" s="1"/>
  <c r="AC713"/>
  <c r="AC768"/>
  <c r="AC745"/>
  <c r="AC787"/>
  <c r="AC610"/>
  <c r="AC626"/>
  <c r="AC642"/>
  <c r="AC674"/>
  <c r="AC690"/>
  <c r="AC679"/>
  <c r="AC723"/>
  <c r="AC726"/>
  <c r="AC710"/>
  <c r="AC754"/>
  <c r="AC766"/>
  <c r="AC613"/>
  <c r="M1001"/>
  <c r="M815"/>
  <c r="T994"/>
  <c r="T808"/>
  <c r="J1004"/>
  <c r="J818"/>
  <c r="I1006"/>
  <c r="I820"/>
  <c r="O999"/>
  <c r="O813"/>
  <c r="Z988"/>
  <c r="Z802"/>
  <c r="E1006"/>
  <c r="E820"/>
  <c r="Q997"/>
  <c r="Q811"/>
  <c r="P998"/>
  <c r="P812"/>
  <c r="K1003"/>
  <c r="K817"/>
  <c r="F1006"/>
  <c r="F820"/>
  <c r="AA987"/>
  <c r="AA801"/>
  <c r="R996"/>
  <c r="R810"/>
  <c r="V992"/>
  <c r="V806"/>
  <c r="X990"/>
  <c r="X804"/>
  <c r="L1002"/>
  <c r="L816"/>
  <c r="W991"/>
  <c r="W805"/>
  <c r="H1006"/>
  <c r="H820"/>
  <c r="D1006"/>
  <c r="D820"/>
  <c r="C1006"/>
  <c r="C820"/>
  <c r="U993"/>
  <c r="U807"/>
  <c r="AB986"/>
  <c r="AB800"/>
  <c r="H449" i="10" l="1"/>
  <c r="I449"/>
  <c r="K449"/>
  <c r="J449"/>
  <c r="H602" i="11"/>
  <c r="O602"/>
  <c r="R602"/>
  <c r="Q602"/>
  <c r="D602"/>
  <c r="F602"/>
  <c r="G602"/>
  <c r="I602"/>
  <c r="P602"/>
  <c r="E602"/>
  <c r="J602"/>
  <c r="K602"/>
  <c r="B604"/>
  <c r="A603"/>
  <c r="C603"/>
  <c r="V449" i="10"/>
  <c r="W449"/>
  <c r="X449"/>
  <c r="Y449"/>
  <c r="O449"/>
  <c r="R449"/>
  <c r="Q449"/>
  <c r="P449"/>
  <c r="E449"/>
  <c r="F449"/>
  <c r="G449"/>
  <c r="D449"/>
  <c r="A450"/>
  <c r="B451"/>
  <c r="C450"/>
  <c r="AE607" i="9"/>
  <c r="AD648"/>
  <c r="AD612"/>
  <c r="AD644"/>
  <c r="AD676"/>
  <c r="AD767"/>
  <c r="AD706"/>
  <c r="AD680"/>
  <c r="AD616"/>
  <c r="AD610"/>
  <c r="AD729"/>
  <c r="AD685"/>
  <c r="AD684"/>
  <c r="AD660"/>
  <c r="AD688"/>
  <c r="AD623"/>
  <c r="AD655"/>
  <c r="AD687"/>
  <c r="AD634"/>
  <c r="AD666"/>
  <c r="AD698"/>
  <c r="AD633"/>
  <c r="AD681"/>
  <c r="AD611"/>
  <c r="AD738"/>
  <c r="AD692"/>
  <c r="AD640"/>
  <c r="AD643"/>
  <c r="AD675"/>
  <c r="AD622"/>
  <c r="AD654"/>
  <c r="AD686"/>
  <c r="AD739"/>
  <c r="AD617"/>
  <c r="AD673"/>
  <c r="AD632"/>
  <c r="AD631"/>
  <c r="AD663"/>
  <c r="AD695"/>
  <c r="AD717"/>
  <c r="AD771"/>
  <c r="AD642"/>
  <c r="AD674"/>
  <c r="AD665"/>
  <c r="AD641"/>
  <c r="AD721"/>
  <c r="AD669"/>
  <c r="AD657"/>
  <c r="AD714"/>
  <c r="AD627"/>
  <c r="AD659"/>
  <c r="AD691"/>
  <c r="AD709"/>
  <c r="AD638"/>
  <c r="AD670"/>
  <c r="AD766"/>
  <c r="AD693"/>
  <c r="AD677"/>
  <c r="AD645"/>
  <c r="AD672"/>
  <c r="AD668"/>
  <c r="AD620"/>
  <c r="AD770"/>
  <c r="AD700"/>
  <c r="AD730"/>
  <c r="AD615"/>
  <c r="AD619"/>
  <c r="AD671"/>
  <c r="AD679"/>
  <c r="AD683"/>
  <c r="AD740"/>
  <c r="AD726"/>
  <c r="AD788"/>
  <c r="AD776"/>
  <c r="AD744"/>
  <c r="AD749"/>
  <c r="AD727"/>
  <c r="AD758"/>
  <c r="AD716"/>
  <c r="AD699"/>
  <c r="AD614"/>
  <c r="AD701"/>
  <c r="AD629"/>
  <c r="AD613"/>
  <c r="AD649"/>
  <c r="AD725"/>
  <c r="AD646"/>
  <c r="AD756"/>
  <c r="AD761"/>
  <c r="AD707"/>
  <c r="AD728"/>
  <c r="AD762"/>
  <c r="AD635"/>
  <c r="AD748"/>
  <c r="AD753"/>
  <c r="AD751"/>
  <c r="AD720"/>
  <c r="AD664"/>
  <c r="AD624"/>
  <c r="AD650"/>
  <c r="AD658"/>
  <c r="AD662"/>
  <c r="AD710"/>
  <c r="AD742"/>
  <c r="AD780"/>
  <c r="AD768"/>
  <c r="AD773"/>
  <c r="AD741"/>
  <c r="AD755"/>
  <c r="AD719"/>
  <c r="AD708"/>
  <c r="AD696"/>
  <c r="AD608"/>
  <c r="AD799" s="1"/>
  <c r="AD775"/>
  <c r="AD731"/>
  <c r="AD689"/>
  <c r="AD652"/>
  <c r="AD678"/>
  <c r="AD784"/>
  <c r="AD772"/>
  <c r="AD777"/>
  <c r="AD745"/>
  <c r="AD723"/>
  <c r="AD786"/>
  <c r="AD746"/>
  <c r="AD712"/>
  <c r="AD621"/>
  <c r="AD625"/>
  <c r="AD636"/>
  <c r="AD656"/>
  <c r="AD618"/>
  <c r="AD626"/>
  <c r="AD630"/>
  <c r="AD682"/>
  <c r="AD690"/>
  <c r="AD694"/>
  <c r="AD774"/>
  <c r="AD785"/>
  <c r="AD781"/>
  <c r="AD752"/>
  <c r="AD697"/>
  <c r="AD713"/>
  <c r="AD647"/>
  <c r="AD651"/>
  <c r="AD747"/>
  <c r="AD787"/>
  <c r="AD769"/>
  <c r="AD759"/>
  <c r="AD736"/>
  <c r="AD732"/>
  <c r="AD704"/>
  <c r="AD667"/>
  <c r="AD764"/>
  <c r="AD737"/>
  <c r="AD760"/>
  <c r="AD783"/>
  <c r="AD703"/>
  <c r="AD743"/>
  <c r="AD735"/>
  <c r="AD705"/>
  <c r="AD722"/>
  <c r="AD782"/>
  <c r="AD757"/>
  <c r="AD750"/>
  <c r="AD715"/>
  <c r="AD628"/>
  <c r="AD778"/>
  <c r="AD609"/>
  <c r="AD779"/>
  <c r="AD754"/>
  <c r="AD711"/>
  <c r="AD763"/>
  <c r="AD661"/>
  <c r="AD718"/>
  <c r="AD765"/>
  <c r="AD734"/>
  <c r="AD724"/>
  <c r="AD637"/>
  <c r="AD653"/>
  <c r="AD702"/>
  <c r="AD639"/>
  <c r="AD733"/>
  <c r="V993"/>
  <c r="V807"/>
  <c r="K1004"/>
  <c r="K818"/>
  <c r="T995"/>
  <c r="T809"/>
  <c r="G1007"/>
  <c r="G821"/>
  <c r="X991"/>
  <c r="X805"/>
  <c r="S996"/>
  <c r="S810"/>
  <c r="AB987"/>
  <c r="AB801"/>
  <c r="E1007"/>
  <c r="E821"/>
  <c r="C1007"/>
  <c r="C821"/>
  <c r="L1003"/>
  <c r="L817"/>
  <c r="AA988"/>
  <c r="AA802"/>
  <c r="Q998"/>
  <c r="Q812"/>
  <c r="I1007"/>
  <c r="I821"/>
  <c r="AC986"/>
  <c r="AC800"/>
  <c r="Y990"/>
  <c r="Y804"/>
  <c r="H1007"/>
  <c r="H821"/>
  <c r="Z989"/>
  <c r="Z803"/>
  <c r="D1007"/>
  <c r="D821"/>
  <c r="F1007"/>
  <c r="F821"/>
  <c r="J1005"/>
  <c r="J819"/>
  <c r="U994"/>
  <c r="U808"/>
  <c r="W992"/>
  <c r="W806"/>
  <c r="R997"/>
  <c r="R811"/>
  <c r="P999"/>
  <c r="P813"/>
  <c r="O1000"/>
  <c r="O814"/>
  <c r="M1002"/>
  <c r="M816"/>
  <c r="N1001"/>
  <c r="N815"/>
  <c r="H450" i="10" l="1"/>
  <c r="I450"/>
  <c r="J450"/>
  <c r="K450"/>
  <c r="P603" i="11"/>
  <c r="D603"/>
  <c r="Q603"/>
  <c r="R603"/>
  <c r="F603"/>
  <c r="G603"/>
  <c r="H603"/>
  <c r="K603"/>
  <c r="O603"/>
  <c r="J603"/>
  <c r="E603"/>
  <c r="I603"/>
  <c r="B605"/>
  <c r="A604"/>
  <c r="C604"/>
  <c r="A451" i="10"/>
  <c r="B452"/>
  <c r="C451"/>
  <c r="V450"/>
  <c r="W450"/>
  <c r="X450"/>
  <c r="O450"/>
  <c r="Y450"/>
  <c r="R450"/>
  <c r="P450"/>
  <c r="Q450"/>
  <c r="G450"/>
  <c r="E450"/>
  <c r="D450"/>
  <c r="F450"/>
  <c r="AF607" i="9"/>
  <c r="AE693"/>
  <c r="AE665"/>
  <c r="AE612"/>
  <c r="AE672"/>
  <c r="AE661"/>
  <c r="AE640"/>
  <c r="AE629"/>
  <c r="AE721"/>
  <c r="AE697"/>
  <c r="AE676"/>
  <c r="AE633"/>
  <c r="AE776"/>
  <c r="AE713"/>
  <c r="AE608"/>
  <c r="AE799" s="1"/>
  <c r="AE644"/>
  <c r="AE740"/>
  <c r="AE775"/>
  <c r="AE748"/>
  <c r="AE657"/>
  <c r="AE616"/>
  <c r="AE701"/>
  <c r="AE700"/>
  <c r="AE739"/>
  <c r="AE677"/>
  <c r="AE722"/>
  <c r="AE620"/>
  <c r="AE618"/>
  <c r="AE634"/>
  <c r="AE650"/>
  <c r="AE666"/>
  <c r="AE682"/>
  <c r="AE698"/>
  <c r="AE625"/>
  <c r="AE648"/>
  <c r="AE617"/>
  <c r="AE689"/>
  <c r="AE624"/>
  <c r="AE664"/>
  <c r="AE652"/>
  <c r="AE770"/>
  <c r="AE653"/>
  <c r="AE680"/>
  <c r="AE621"/>
  <c r="AE649"/>
  <c r="AE656"/>
  <c r="AE684"/>
  <c r="AE630"/>
  <c r="AE646"/>
  <c r="AE662"/>
  <c r="AE678"/>
  <c r="AE694"/>
  <c r="AE726"/>
  <c r="AE742"/>
  <c r="AE747"/>
  <c r="AE729"/>
  <c r="AE660"/>
  <c r="AE609"/>
  <c r="AE705"/>
  <c r="AE714"/>
  <c r="AE756"/>
  <c r="AE773"/>
  <c r="AE757"/>
  <c r="AE728"/>
  <c r="AE712"/>
  <c r="AE764"/>
  <c r="AE735"/>
  <c r="AE783"/>
  <c r="AE778"/>
  <c r="AE762"/>
  <c r="AE737"/>
  <c r="AE751"/>
  <c r="AE766"/>
  <c r="AE642"/>
  <c r="AE674"/>
  <c r="AE741"/>
  <c r="AE787"/>
  <c r="AE711"/>
  <c r="AE667"/>
  <c r="AE610"/>
  <c r="AE702"/>
  <c r="AE628"/>
  <c r="AE730"/>
  <c r="AE668"/>
  <c r="AE645"/>
  <c r="AE638"/>
  <c r="AE670"/>
  <c r="AE743"/>
  <c r="AE786"/>
  <c r="AE779"/>
  <c r="AE760"/>
  <c r="AE733"/>
  <c r="AE723"/>
  <c r="AE707"/>
  <c r="AE623"/>
  <c r="AE639"/>
  <c r="AE655"/>
  <c r="AE671"/>
  <c r="AE687"/>
  <c r="AE717"/>
  <c r="AE755"/>
  <c r="AE619"/>
  <c r="AE635"/>
  <c r="AE651"/>
  <c r="AE699"/>
  <c r="AE709"/>
  <c r="AE669"/>
  <c r="AE752"/>
  <c r="AE688"/>
  <c r="AE632"/>
  <c r="AE777"/>
  <c r="AE761"/>
  <c r="AE745"/>
  <c r="AE768"/>
  <c r="AE732"/>
  <c r="AE716"/>
  <c r="AE759"/>
  <c r="AE788"/>
  <c r="AE744"/>
  <c r="AE673"/>
  <c r="AE736"/>
  <c r="AE727"/>
  <c r="AE683"/>
  <c r="AE692"/>
  <c r="AE613"/>
  <c r="AE622"/>
  <c r="AE654"/>
  <c r="AE686"/>
  <c r="AE746"/>
  <c r="AE781"/>
  <c r="AE750"/>
  <c r="AE734"/>
  <c r="AE731"/>
  <c r="AE715"/>
  <c r="AE615"/>
  <c r="AE631"/>
  <c r="AE647"/>
  <c r="AE663"/>
  <c r="AE679"/>
  <c r="AE695"/>
  <c r="AE685"/>
  <c r="AE637"/>
  <c r="AE681"/>
  <c r="AE710"/>
  <c r="AE718"/>
  <c r="AE780"/>
  <c r="AE769"/>
  <c r="AE753"/>
  <c r="AE765"/>
  <c r="AE784"/>
  <c r="AE704"/>
  <c r="AE754"/>
  <c r="AE782"/>
  <c r="AE785"/>
  <c r="AE738"/>
  <c r="AE725"/>
  <c r="AE708"/>
  <c r="AE641"/>
  <c r="AE690"/>
  <c r="AE749"/>
  <c r="AE758"/>
  <c r="AE720"/>
  <c r="AE767"/>
  <c r="AE611"/>
  <c r="AE627"/>
  <c r="AE643"/>
  <c r="AE659"/>
  <c r="AE675"/>
  <c r="AE691"/>
  <c r="AE614"/>
  <c r="AE706"/>
  <c r="AE626"/>
  <c r="AE771"/>
  <c r="AE719"/>
  <c r="AE703"/>
  <c r="AE636"/>
  <c r="AE696"/>
  <c r="AE774"/>
  <c r="AE763"/>
  <c r="AE724"/>
  <c r="AE772"/>
  <c r="AE658"/>
  <c r="AC987"/>
  <c r="AC801"/>
  <c r="F1008"/>
  <c r="F822"/>
  <c r="M1003"/>
  <c r="M817"/>
  <c r="N1002"/>
  <c r="N816"/>
  <c r="AA989"/>
  <c r="AA803"/>
  <c r="P1000"/>
  <c r="P814"/>
  <c r="Q999"/>
  <c r="Q813"/>
  <c r="G1008"/>
  <c r="G822"/>
  <c r="W993"/>
  <c r="W807"/>
  <c r="S997"/>
  <c r="S811"/>
  <c r="R998"/>
  <c r="R812"/>
  <c r="AB988"/>
  <c r="AB802"/>
  <c r="J1006"/>
  <c r="J820"/>
  <c r="H1008"/>
  <c r="H822"/>
  <c r="E1008"/>
  <c r="E822"/>
  <c r="AD986"/>
  <c r="AD800"/>
  <c r="D1008"/>
  <c r="D822"/>
  <c r="L1004"/>
  <c r="L818"/>
  <c r="K1005"/>
  <c r="K819"/>
  <c r="Y991"/>
  <c r="Y805"/>
  <c r="T996"/>
  <c r="T810"/>
  <c r="O1001"/>
  <c r="O815"/>
  <c r="U995"/>
  <c r="U809"/>
  <c r="Z990"/>
  <c r="Z804"/>
  <c r="I1008"/>
  <c r="I822"/>
  <c r="C1008"/>
  <c r="C822"/>
  <c r="X992"/>
  <c r="X806"/>
  <c r="V994"/>
  <c r="V808"/>
  <c r="H451" i="10" l="1"/>
  <c r="I451"/>
  <c r="K451"/>
  <c r="J451"/>
  <c r="C605" i="11"/>
  <c r="A605"/>
  <c r="B606"/>
  <c r="H604"/>
  <c r="Q604"/>
  <c r="R604"/>
  <c r="D604"/>
  <c r="P604"/>
  <c r="F604"/>
  <c r="K604"/>
  <c r="O604"/>
  <c r="E604"/>
  <c r="G604"/>
  <c r="J604"/>
  <c r="I604"/>
  <c r="A452" i="10"/>
  <c r="C452"/>
  <c r="B453"/>
  <c r="V451"/>
  <c r="W451"/>
  <c r="X451"/>
  <c r="Y451"/>
  <c r="O451"/>
  <c r="P451"/>
  <c r="Q451"/>
  <c r="R451"/>
  <c r="F451"/>
  <c r="G451"/>
  <c r="D451"/>
  <c r="E451"/>
  <c r="L1005" i="9"/>
  <c r="L819"/>
  <c r="E1009"/>
  <c r="E823"/>
  <c r="AF657"/>
  <c r="AF693"/>
  <c r="AF689"/>
  <c r="AF625"/>
  <c r="AF661"/>
  <c r="AG607"/>
  <c r="AF702"/>
  <c r="AF629"/>
  <c r="AF630"/>
  <c r="AF610"/>
  <c r="AF718"/>
  <c r="AF678"/>
  <c r="AF658"/>
  <c r="AF612"/>
  <c r="AF665"/>
  <c r="AF641"/>
  <c r="AF775"/>
  <c r="AF669"/>
  <c r="AF636"/>
  <c r="AF668"/>
  <c r="AF700"/>
  <c r="AF743"/>
  <c r="AF615"/>
  <c r="AF647"/>
  <c r="AF679"/>
  <c r="AF723"/>
  <c r="AF782"/>
  <c r="AF710"/>
  <c r="AF614"/>
  <c r="AF697"/>
  <c r="AF673"/>
  <c r="AF609"/>
  <c r="AF701"/>
  <c r="AF624"/>
  <c r="AF656"/>
  <c r="AF688"/>
  <c r="AF722"/>
  <c r="AF752"/>
  <c r="AF635"/>
  <c r="AF667"/>
  <c r="AF699"/>
  <c r="AF611"/>
  <c r="AF698"/>
  <c r="AF741"/>
  <c r="AF685"/>
  <c r="AF613"/>
  <c r="AF719"/>
  <c r="AF644"/>
  <c r="AF676"/>
  <c r="AF623"/>
  <c r="AF655"/>
  <c r="AF687"/>
  <c r="AF618"/>
  <c r="AF662"/>
  <c r="AF690"/>
  <c r="AF646"/>
  <c r="AF626"/>
  <c r="AF608"/>
  <c r="AF799" s="1"/>
  <c r="AF653"/>
  <c r="AF703"/>
  <c r="AF640"/>
  <c r="AF672"/>
  <c r="AF619"/>
  <c r="AF651"/>
  <c r="AF683"/>
  <c r="AF674"/>
  <c r="AF670"/>
  <c r="AF748"/>
  <c r="AF637"/>
  <c r="AF648"/>
  <c r="AF671"/>
  <c r="AF778"/>
  <c r="AF787"/>
  <c r="AF757"/>
  <c r="AF762"/>
  <c r="AF708"/>
  <c r="AF739"/>
  <c r="AF729"/>
  <c r="AF694"/>
  <c r="AF664"/>
  <c r="AF734"/>
  <c r="AF772"/>
  <c r="AF759"/>
  <c r="AF666"/>
  <c r="AF638"/>
  <c r="AF652"/>
  <c r="AF714"/>
  <c r="AF756"/>
  <c r="AF675"/>
  <c r="AF781"/>
  <c r="AF769"/>
  <c r="AF774"/>
  <c r="AF742"/>
  <c r="AF768"/>
  <c r="AF720"/>
  <c r="AF735"/>
  <c r="AF744"/>
  <c r="AF709"/>
  <c r="AF617"/>
  <c r="AF695"/>
  <c r="AF761"/>
  <c r="AF766"/>
  <c r="AF712"/>
  <c r="AF681"/>
  <c r="AF711"/>
  <c r="AF740"/>
  <c r="AF660"/>
  <c r="AF706"/>
  <c r="AF730"/>
  <c r="AF627"/>
  <c r="AF691"/>
  <c r="AF707"/>
  <c r="AF749"/>
  <c r="AF754"/>
  <c r="AF763"/>
  <c r="AF732"/>
  <c r="AF764"/>
  <c r="AF721"/>
  <c r="AF733"/>
  <c r="AF631"/>
  <c r="AF786"/>
  <c r="AF634"/>
  <c r="AF650"/>
  <c r="AF622"/>
  <c r="AF645"/>
  <c r="AF620"/>
  <c r="AF684"/>
  <c r="AF780"/>
  <c r="AF643"/>
  <c r="AF715"/>
  <c r="AF779"/>
  <c r="AF753"/>
  <c r="AF784"/>
  <c r="AF758"/>
  <c r="AF704"/>
  <c r="AF776"/>
  <c r="AF725"/>
  <c r="AF642"/>
  <c r="AF726"/>
  <c r="AF686"/>
  <c r="AF788"/>
  <c r="AF628"/>
  <c r="AF692"/>
  <c r="AF659"/>
  <c r="AF731"/>
  <c r="AF755"/>
  <c r="AF765"/>
  <c r="AF770"/>
  <c r="AF654"/>
  <c r="AF751"/>
  <c r="AF760"/>
  <c r="AF745"/>
  <c r="AF728"/>
  <c r="AF771"/>
  <c r="AF682"/>
  <c r="AF680"/>
  <c r="AF705"/>
  <c r="AF727"/>
  <c r="AF724"/>
  <c r="AF736"/>
  <c r="AF621"/>
  <c r="AF632"/>
  <c r="AF639"/>
  <c r="AF750"/>
  <c r="AF713"/>
  <c r="AF747"/>
  <c r="AF716"/>
  <c r="AF649"/>
  <c r="AF785"/>
  <c r="AF633"/>
  <c r="AF616"/>
  <c r="AF773"/>
  <c r="AF738"/>
  <c r="AF783"/>
  <c r="AF767"/>
  <c r="AF677"/>
  <c r="AF696"/>
  <c r="AF777"/>
  <c r="AF746"/>
  <c r="AF717"/>
  <c r="AF663"/>
  <c r="AF737"/>
  <c r="O1002"/>
  <c r="O816"/>
  <c r="H1009"/>
  <c r="H823"/>
  <c r="P1001"/>
  <c r="P815"/>
  <c r="F1009"/>
  <c r="F823"/>
  <c r="U996"/>
  <c r="U810"/>
  <c r="Q1000"/>
  <c r="Q814"/>
  <c r="Y992"/>
  <c r="Y806"/>
  <c r="G1009"/>
  <c r="G823"/>
  <c r="N1003"/>
  <c r="N817"/>
  <c r="C1009"/>
  <c r="C823"/>
  <c r="S998"/>
  <c r="S812"/>
  <c r="K1006"/>
  <c r="K820"/>
  <c r="R999"/>
  <c r="R813"/>
  <c r="Z991"/>
  <c r="Z805"/>
  <c r="AD987"/>
  <c r="AD801"/>
  <c r="AB989"/>
  <c r="AB803"/>
  <c r="AE986"/>
  <c r="AE800"/>
  <c r="X993"/>
  <c r="X807"/>
  <c r="M1004"/>
  <c r="M818"/>
  <c r="V995"/>
  <c r="V809"/>
  <c r="I1009"/>
  <c r="I823"/>
  <c r="T997"/>
  <c r="T811"/>
  <c r="D1009"/>
  <c r="D823"/>
  <c r="J1007"/>
  <c r="J821"/>
  <c r="W994"/>
  <c r="W808"/>
  <c r="AA990"/>
  <c r="AA804"/>
  <c r="AC988"/>
  <c r="AC802"/>
  <c r="H452" i="10" l="1"/>
  <c r="I452"/>
  <c r="J452"/>
  <c r="K452"/>
  <c r="O605" i="11"/>
  <c r="P605"/>
  <c r="D605"/>
  <c r="R605"/>
  <c r="G605"/>
  <c r="F605"/>
  <c r="Q605"/>
  <c r="H605"/>
  <c r="I605"/>
  <c r="K605"/>
  <c r="E605"/>
  <c r="J605"/>
  <c r="B607"/>
  <c r="A606"/>
  <c r="C606"/>
  <c r="V452" i="10"/>
  <c r="Y452"/>
  <c r="O452"/>
  <c r="W452"/>
  <c r="X452"/>
  <c r="Q452"/>
  <c r="R452"/>
  <c r="P452"/>
  <c r="F452"/>
  <c r="G452"/>
  <c r="D452"/>
  <c r="E452"/>
  <c r="A453"/>
  <c r="B454"/>
  <c r="C453"/>
  <c r="AH607" i="9"/>
  <c r="AG653"/>
  <c r="AG642"/>
  <c r="AG610"/>
  <c r="AG678"/>
  <c r="AG646"/>
  <c r="AG734"/>
  <c r="AG625"/>
  <c r="AG685"/>
  <c r="AG674"/>
  <c r="AG621"/>
  <c r="AG741"/>
  <c r="AG657"/>
  <c r="AG689"/>
  <c r="AG614"/>
  <c r="AG650"/>
  <c r="AG666"/>
  <c r="AG626"/>
  <c r="AG703"/>
  <c r="AG654"/>
  <c r="AG751"/>
  <c r="AG623"/>
  <c r="AG639"/>
  <c r="AG655"/>
  <c r="AG671"/>
  <c r="AG687"/>
  <c r="AG707"/>
  <c r="AG629"/>
  <c r="AG682"/>
  <c r="AG677"/>
  <c r="AG658"/>
  <c r="AG633"/>
  <c r="AG686"/>
  <c r="AG761"/>
  <c r="AG742"/>
  <c r="AG611"/>
  <c r="AG661"/>
  <c r="AG637"/>
  <c r="AG690"/>
  <c r="AG665"/>
  <c r="AG619"/>
  <c r="AG635"/>
  <c r="AG651"/>
  <c r="AG667"/>
  <c r="AG683"/>
  <c r="AG699"/>
  <c r="AG731"/>
  <c r="AG755"/>
  <c r="AG719"/>
  <c r="AG641"/>
  <c r="AG694"/>
  <c r="AG718"/>
  <c r="AG733"/>
  <c r="AG702"/>
  <c r="AG630"/>
  <c r="AG760"/>
  <c r="AG701"/>
  <c r="AG697"/>
  <c r="AG715"/>
  <c r="AG723"/>
  <c r="AG765"/>
  <c r="AG762"/>
  <c r="AG746"/>
  <c r="AG744"/>
  <c r="AG717"/>
  <c r="AG737"/>
  <c r="AG747"/>
  <c r="AG788"/>
  <c r="AG659"/>
  <c r="AG691"/>
  <c r="AG779"/>
  <c r="AG738"/>
  <c r="AG608"/>
  <c r="AG799" s="1"/>
  <c r="AG688"/>
  <c r="AG645"/>
  <c r="AG618"/>
  <c r="AG673"/>
  <c r="AG726"/>
  <c r="AG757"/>
  <c r="AG727"/>
  <c r="AG615"/>
  <c r="AG647"/>
  <c r="AG679"/>
  <c r="AG784"/>
  <c r="AG777"/>
  <c r="AG728"/>
  <c r="AG712"/>
  <c r="AG753"/>
  <c r="AG612"/>
  <c r="AG628"/>
  <c r="AG644"/>
  <c r="AG660"/>
  <c r="AG676"/>
  <c r="AG692"/>
  <c r="AG722"/>
  <c r="AG752"/>
  <c r="AG670"/>
  <c r="AG698"/>
  <c r="AG662"/>
  <c r="AG622"/>
  <c r="AG782"/>
  <c r="AG767"/>
  <c r="AG768"/>
  <c r="AG732"/>
  <c r="AG756"/>
  <c r="AG766"/>
  <c r="AG750"/>
  <c r="AG721"/>
  <c r="AG705"/>
  <c r="AG772"/>
  <c r="AG773"/>
  <c r="AG748"/>
  <c r="AG627"/>
  <c r="AG716"/>
  <c r="AG624"/>
  <c r="AG640"/>
  <c r="AG656"/>
  <c r="AG672"/>
  <c r="AG714"/>
  <c r="AG617"/>
  <c r="AG609"/>
  <c r="AG631"/>
  <c r="AG663"/>
  <c r="AG695"/>
  <c r="AG764"/>
  <c r="AG786"/>
  <c r="AG783"/>
  <c r="AG785"/>
  <c r="AG771"/>
  <c r="AG745"/>
  <c r="AG736"/>
  <c r="AG720"/>
  <c r="AG704"/>
  <c r="AG620"/>
  <c r="AG636"/>
  <c r="AG652"/>
  <c r="AG668"/>
  <c r="AG684"/>
  <c r="AG700"/>
  <c r="AG706"/>
  <c r="AG780"/>
  <c r="AG743"/>
  <c r="AG638"/>
  <c r="AG710"/>
  <c r="AG649"/>
  <c r="AG669"/>
  <c r="AG769"/>
  <c r="AG613"/>
  <c r="AG774"/>
  <c r="AG758"/>
  <c r="AG634"/>
  <c r="AG729"/>
  <c r="AG759"/>
  <c r="AG763"/>
  <c r="AG675"/>
  <c r="AG754"/>
  <c r="AG776"/>
  <c r="AG713"/>
  <c r="AG775"/>
  <c r="AG681"/>
  <c r="AG724"/>
  <c r="AG708"/>
  <c r="AG730"/>
  <c r="AG787"/>
  <c r="AG749"/>
  <c r="AG740"/>
  <c r="AG693"/>
  <c r="AG725"/>
  <c r="AG709"/>
  <c r="AG781"/>
  <c r="AG735"/>
  <c r="AG711"/>
  <c r="AG643"/>
  <c r="AG778"/>
  <c r="AG616"/>
  <c r="AG632"/>
  <c r="AG648"/>
  <c r="AG664"/>
  <c r="AG680"/>
  <c r="AG696"/>
  <c r="AG770"/>
  <c r="AG739"/>
  <c r="I1010"/>
  <c r="I824"/>
  <c r="R1000"/>
  <c r="R814"/>
  <c r="O1003"/>
  <c r="O817"/>
  <c r="E1010"/>
  <c r="E824"/>
  <c r="V996"/>
  <c r="V810"/>
  <c r="K1007"/>
  <c r="K821"/>
  <c r="F1010"/>
  <c r="F824"/>
  <c r="W995"/>
  <c r="W809"/>
  <c r="N1004"/>
  <c r="N818"/>
  <c r="AA991"/>
  <c r="AA805"/>
  <c r="X994"/>
  <c r="X808"/>
  <c r="C1010"/>
  <c r="C824"/>
  <c r="Q1001"/>
  <c r="Q815"/>
  <c r="H1010"/>
  <c r="H824"/>
  <c r="AF986"/>
  <c r="AF800"/>
  <c r="J1008"/>
  <c r="J822"/>
  <c r="L1006"/>
  <c r="L820"/>
  <c r="AE987"/>
  <c r="AE801"/>
  <c r="U997"/>
  <c r="U811"/>
  <c r="T998"/>
  <c r="T812"/>
  <c r="Z992"/>
  <c r="Z806"/>
  <c r="AB990"/>
  <c r="AB804"/>
  <c r="G1010"/>
  <c r="G824"/>
  <c r="AC989"/>
  <c r="AC803"/>
  <c r="D1010"/>
  <c r="D824"/>
  <c r="M1005"/>
  <c r="M819"/>
  <c r="AD988"/>
  <c r="AD802"/>
  <c r="S999"/>
  <c r="S813"/>
  <c r="Y993"/>
  <c r="Y807"/>
  <c r="P1002"/>
  <c r="P816"/>
  <c r="H453" i="10" l="1"/>
  <c r="I453"/>
  <c r="K453"/>
  <c r="J453"/>
  <c r="B608" i="11"/>
  <c r="A607"/>
  <c r="C607"/>
  <c r="O606"/>
  <c r="D606"/>
  <c r="Q606"/>
  <c r="R606"/>
  <c r="F606"/>
  <c r="P606"/>
  <c r="H606"/>
  <c r="I606"/>
  <c r="K606"/>
  <c r="J606"/>
  <c r="G606"/>
  <c r="E606"/>
  <c r="A454" i="10"/>
  <c r="B455"/>
  <c r="C454"/>
  <c r="V453"/>
  <c r="W453"/>
  <c r="X453"/>
  <c r="Y453"/>
  <c r="O453"/>
  <c r="P453"/>
  <c r="R453"/>
  <c r="Q453"/>
  <c r="G453"/>
  <c r="E453"/>
  <c r="F453"/>
  <c r="D453"/>
  <c r="AG986" i="9"/>
  <c r="AG800"/>
  <c r="M1006"/>
  <c r="M820"/>
  <c r="H1011"/>
  <c r="H825"/>
  <c r="AF987"/>
  <c r="AF801"/>
  <c r="P1003"/>
  <c r="P817"/>
  <c r="AC990"/>
  <c r="AC804"/>
  <c r="AH670"/>
  <c r="AH734"/>
  <c r="AH732"/>
  <c r="AH674"/>
  <c r="AH610"/>
  <c r="AI607"/>
  <c r="AH642"/>
  <c r="AH724"/>
  <c r="AH638"/>
  <c r="AH707"/>
  <c r="AH675"/>
  <c r="AH723"/>
  <c r="AH715"/>
  <c r="AH691"/>
  <c r="AH623"/>
  <c r="AH716"/>
  <c r="AH617"/>
  <c r="AH649"/>
  <c r="AH681"/>
  <c r="AH727"/>
  <c r="AH760"/>
  <c r="AH628"/>
  <c r="AH660"/>
  <c r="AH692"/>
  <c r="AH704"/>
  <c r="AH612"/>
  <c r="AH643"/>
  <c r="AH639"/>
  <c r="AH731"/>
  <c r="AH695"/>
  <c r="AH780"/>
  <c r="AH614"/>
  <c r="AH756"/>
  <c r="AH768"/>
  <c r="AH742"/>
  <c r="AH694"/>
  <c r="AH618"/>
  <c r="AH637"/>
  <c r="AH669"/>
  <c r="AH701"/>
  <c r="AH703"/>
  <c r="AH616"/>
  <c r="AH648"/>
  <c r="AH680"/>
  <c r="AH663"/>
  <c r="AH635"/>
  <c r="AH667"/>
  <c r="AH646"/>
  <c r="AH622"/>
  <c r="AH650"/>
  <c r="AH625"/>
  <c r="AH657"/>
  <c r="AH689"/>
  <c r="AH764"/>
  <c r="AH636"/>
  <c r="AH668"/>
  <c r="AH700"/>
  <c r="AH720"/>
  <c r="AH683"/>
  <c r="AH655"/>
  <c r="AH619"/>
  <c r="AH679"/>
  <c r="AH698"/>
  <c r="AH626"/>
  <c r="AH662"/>
  <c r="AH621"/>
  <c r="AH653"/>
  <c r="AH685"/>
  <c r="AH632"/>
  <c r="AH664"/>
  <c r="AH696"/>
  <c r="AH647"/>
  <c r="AH630"/>
  <c r="AH666"/>
  <c r="AH677"/>
  <c r="AH733"/>
  <c r="AH712"/>
  <c r="AH782"/>
  <c r="AH770"/>
  <c r="AH775"/>
  <c r="AH743"/>
  <c r="AH753"/>
  <c r="AH721"/>
  <c r="AH741"/>
  <c r="AH710"/>
  <c r="AH641"/>
  <c r="AH697"/>
  <c r="AH786"/>
  <c r="AH740"/>
  <c r="AH776"/>
  <c r="AH725"/>
  <c r="AH708"/>
  <c r="AH654"/>
  <c r="AH640"/>
  <c r="AH644"/>
  <c r="AH652"/>
  <c r="AH750"/>
  <c r="AH755"/>
  <c r="AH748"/>
  <c r="AH737"/>
  <c r="AH722"/>
  <c r="AH761"/>
  <c r="AH659"/>
  <c r="AH629"/>
  <c r="AH633"/>
  <c r="AH693"/>
  <c r="AH711"/>
  <c r="AH781"/>
  <c r="AH777"/>
  <c r="AH714"/>
  <c r="AH615"/>
  <c r="AH678"/>
  <c r="AH634"/>
  <c r="AH719"/>
  <c r="AH656"/>
  <c r="AH762"/>
  <c r="AH767"/>
  <c r="AH735"/>
  <c r="AH713"/>
  <c r="AH757"/>
  <c r="AH702"/>
  <c r="AH682"/>
  <c r="AH774"/>
  <c r="AH747"/>
  <c r="AH752"/>
  <c r="AH609"/>
  <c r="AH699"/>
  <c r="AH627"/>
  <c r="AH611"/>
  <c r="AH788"/>
  <c r="AH620"/>
  <c r="AH672"/>
  <c r="AH676"/>
  <c r="AH684"/>
  <c r="AH766"/>
  <c r="AH771"/>
  <c r="AH739"/>
  <c r="AH717"/>
  <c r="AH706"/>
  <c r="AH624"/>
  <c r="AH688"/>
  <c r="AH784"/>
  <c r="AH746"/>
  <c r="AH608"/>
  <c r="AH799" s="1"/>
  <c r="AH671"/>
  <c r="AH765"/>
  <c r="AH645"/>
  <c r="AH779"/>
  <c r="AH778"/>
  <c r="AH744"/>
  <c r="AH738"/>
  <c r="AH661"/>
  <c r="AH751"/>
  <c r="AH709"/>
  <c r="AH758"/>
  <c r="AH631"/>
  <c r="AH769"/>
  <c r="AH773"/>
  <c r="AH763"/>
  <c r="AH729"/>
  <c r="AH745"/>
  <c r="AH726"/>
  <c r="AH665"/>
  <c r="AH673"/>
  <c r="AH772"/>
  <c r="AH718"/>
  <c r="AH687"/>
  <c r="AH658"/>
  <c r="AH686"/>
  <c r="AH728"/>
  <c r="AH754"/>
  <c r="AH749"/>
  <c r="AH651"/>
  <c r="AH787"/>
  <c r="AH759"/>
  <c r="AH785"/>
  <c r="AH690"/>
  <c r="AH736"/>
  <c r="AH705"/>
  <c r="AH730"/>
  <c r="AH613"/>
  <c r="AH783"/>
  <c r="AE988"/>
  <c r="AE802"/>
  <c r="K1008"/>
  <c r="K822"/>
  <c r="G1011"/>
  <c r="G825"/>
  <c r="U998"/>
  <c r="U812"/>
  <c r="F1011"/>
  <c r="F825"/>
  <c r="O1004"/>
  <c r="O818"/>
  <c r="S1000"/>
  <c r="S814"/>
  <c r="T999"/>
  <c r="T813"/>
  <c r="J1009"/>
  <c r="J823"/>
  <c r="C1011"/>
  <c r="C825"/>
  <c r="W996"/>
  <c r="W810"/>
  <c r="E1011"/>
  <c r="E825"/>
  <c r="AB991"/>
  <c r="AB805"/>
  <c r="AA992"/>
  <c r="AA806"/>
  <c r="R1001"/>
  <c r="R815"/>
  <c r="AD989"/>
  <c r="AD803"/>
  <c r="X995"/>
  <c r="X809"/>
  <c r="Y994"/>
  <c r="Y808"/>
  <c r="D1011"/>
  <c r="D825"/>
  <c r="Z993"/>
  <c r="Z807"/>
  <c r="L1007"/>
  <c r="L821"/>
  <c r="Q1002"/>
  <c r="Q816"/>
  <c r="N1005"/>
  <c r="N819"/>
  <c r="V997"/>
  <c r="V811"/>
  <c r="I1011"/>
  <c r="I825"/>
  <c r="H454" i="10" l="1"/>
  <c r="I454"/>
  <c r="K454"/>
  <c r="J454"/>
  <c r="C608" i="11"/>
  <c r="B609"/>
  <c r="A608"/>
  <c r="P607"/>
  <c r="H607"/>
  <c r="I607"/>
  <c r="Q607"/>
  <c r="D607"/>
  <c r="O607"/>
  <c r="R607"/>
  <c r="F607"/>
  <c r="G607"/>
  <c r="K607"/>
  <c r="E607"/>
  <c r="J607"/>
  <c r="A455" i="10"/>
  <c r="B456"/>
  <c r="C455"/>
  <c r="V454"/>
  <c r="W454"/>
  <c r="X454"/>
  <c r="Y454"/>
  <c r="O454"/>
  <c r="R454"/>
  <c r="Q454"/>
  <c r="P454"/>
  <c r="F454"/>
  <c r="D454"/>
  <c r="G454"/>
  <c r="E454"/>
  <c r="P1004" i="9"/>
  <c r="P818"/>
  <c r="L1008"/>
  <c r="L822"/>
  <c r="J1010"/>
  <c r="J824"/>
  <c r="F1012"/>
  <c r="F826"/>
  <c r="M1007"/>
  <c r="M821"/>
  <c r="V998"/>
  <c r="V812"/>
  <c r="T1000"/>
  <c r="T814"/>
  <c r="AI687"/>
  <c r="AI659"/>
  <c r="AI768"/>
  <c r="AI666"/>
  <c r="AI638"/>
  <c r="AI716"/>
  <c r="AI698"/>
  <c r="AI724"/>
  <c r="AI691"/>
  <c r="AI627"/>
  <c r="AJ607"/>
  <c r="AI655"/>
  <c r="AI634"/>
  <c r="AI623"/>
  <c r="AI670"/>
  <c r="AI631"/>
  <c r="AI732"/>
  <c r="AI651"/>
  <c r="AI662"/>
  <c r="AI686"/>
  <c r="AI630"/>
  <c r="AI731"/>
  <c r="AI690"/>
  <c r="AI635"/>
  <c r="AI769"/>
  <c r="AI612"/>
  <c r="AI663"/>
  <c r="AI743"/>
  <c r="AI639"/>
  <c r="AI667"/>
  <c r="AI624"/>
  <c r="AI640"/>
  <c r="AI656"/>
  <c r="AI672"/>
  <c r="AI688"/>
  <c r="AI704"/>
  <c r="AI746"/>
  <c r="AI610"/>
  <c r="AI695"/>
  <c r="AI619"/>
  <c r="AI715"/>
  <c r="AI671"/>
  <c r="AI777"/>
  <c r="AI614"/>
  <c r="AI699"/>
  <c r="AI734"/>
  <c r="AI773"/>
  <c r="AI764"/>
  <c r="AI723"/>
  <c r="AI737"/>
  <c r="AI750"/>
  <c r="AI675"/>
  <c r="AI682"/>
  <c r="AI616"/>
  <c r="AI632"/>
  <c r="AI648"/>
  <c r="AI664"/>
  <c r="AI680"/>
  <c r="AI696"/>
  <c r="AI720"/>
  <c r="AI683"/>
  <c r="AI646"/>
  <c r="AI628"/>
  <c r="AI660"/>
  <c r="AI692"/>
  <c r="AI779"/>
  <c r="AI781"/>
  <c r="AI757"/>
  <c r="AI748"/>
  <c r="AI739"/>
  <c r="AI729"/>
  <c r="AI713"/>
  <c r="AI766"/>
  <c r="AI617"/>
  <c r="AI633"/>
  <c r="AI649"/>
  <c r="AI665"/>
  <c r="AI681"/>
  <c r="AI697"/>
  <c r="AI727"/>
  <c r="AI760"/>
  <c r="AI611"/>
  <c r="AI658"/>
  <c r="AI745"/>
  <c r="AI726"/>
  <c r="AI710"/>
  <c r="AI647"/>
  <c r="AI636"/>
  <c r="AI668"/>
  <c r="AI700"/>
  <c r="AI728"/>
  <c r="AI767"/>
  <c r="AI751"/>
  <c r="AI722"/>
  <c r="AI706"/>
  <c r="AI744"/>
  <c r="AI770"/>
  <c r="AI608"/>
  <c r="AI799" s="1"/>
  <c r="AI650"/>
  <c r="AI771"/>
  <c r="AI626"/>
  <c r="AI786"/>
  <c r="AI622"/>
  <c r="AI707"/>
  <c r="AI708"/>
  <c r="AI782"/>
  <c r="AI712"/>
  <c r="AI772"/>
  <c r="AI783"/>
  <c r="AI780"/>
  <c r="AI778"/>
  <c r="AI752"/>
  <c r="AI717"/>
  <c r="AI761"/>
  <c r="AI613"/>
  <c r="AI629"/>
  <c r="AI645"/>
  <c r="AI661"/>
  <c r="AI677"/>
  <c r="AI693"/>
  <c r="AI719"/>
  <c r="AI755"/>
  <c r="AI736"/>
  <c r="AI615"/>
  <c r="AI735"/>
  <c r="AI678"/>
  <c r="AI620"/>
  <c r="AI652"/>
  <c r="AI684"/>
  <c r="AI775"/>
  <c r="AI759"/>
  <c r="AI730"/>
  <c r="AI714"/>
  <c r="AI776"/>
  <c r="AI754"/>
  <c r="AI738"/>
  <c r="AI733"/>
  <c r="AI694"/>
  <c r="AI643"/>
  <c r="AI654"/>
  <c r="AI618"/>
  <c r="AI788"/>
  <c r="AI784"/>
  <c r="AI762"/>
  <c r="AI718"/>
  <c r="AI621"/>
  <c r="AI637"/>
  <c r="AI653"/>
  <c r="AI669"/>
  <c r="AI685"/>
  <c r="AI701"/>
  <c r="AI765"/>
  <c r="AI742"/>
  <c r="AI785"/>
  <c r="AI725"/>
  <c r="AI609"/>
  <c r="AI625"/>
  <c r="AI689"/>
  <c r="AI749"/>
  <c r="AI642"/>
  <c r="AI787"/>
  <c r="AI740"/>
  <c r="AI721"/>
  <c r="AI705"/>
  <c r="AI763"/>
  <c r="AI703"/>
  <c r="AI709"/>
  <c r="AI657"/>
  <c r="AI741"/>
  <c r="AI774"/>
  <c r="AI644"/>
  <c r="AI753"/>
  <c r="AI679"/>
  <c r="AI641"/>
  <c r="AI673"/>
  <c r="AI674"/>
  <c r="AI676"/>
  <c r="AI747"/>
  <c r="AI702"/>
  <c r="AI711"/>
  <c r="AI758"/>
  <c r="AI756"/>
  <c r="X996"/>
  <c r="X810"/>
  <c r="Q1003"/>
  <c r="Q817"/>
  <c r="AA993"/>
  <c r="AA807"/>
  <c r="C1012"/>
  <c r="C826"/>
  <c r="O1005"/>
  <c r="O819"/>
  <c r="K1009"/>
  <c r="K823"/>
  <c r="H1012"/>
  <c r="H826"/>
  <c r="Z994"/>
  <c r="Z808"/>
  <c r="AD990"/>
  <c r="AD804"/>
  <c r="E1012"/>
  <c r="E826"/>
  <c r="U999"/>
  <c r="U813"/>
  <c r="AG987"/>
  <c r="AG801"/>
  <c r="I1012"/>
  <c r="I826"/>
  <c r="AH986"/>
  <c r="AH800"/>
  <c r="AC991"/>
  <c r="AC805"/>
  <c r="Y995"/>
  <c r="Y809"/>
  <c r="AB992"/>
  <c r="AB806"/>
  <c r="AE989"/>
  <c r="AE803"/>
  <c r="N1006"/>
  <c r="N820"/>
  <c r="D1012"/>
  <c r="D826"/>
  <c r="R1002"/>
  <c r="R816"/>
  <c r="W997"/>
  <c r="W811"/>
  <c r="S1001"/>
  <c r="S815"/>
  <c r="G1012"/>
  <c r="G826"/>
  <c r="AF988"/>
  <c r="AF802"/>
  <c r="H455" i="10" l="1"/>
  <c r="I455"/>
  <c r="K455"/>
  <c r="J455"/>
  <c r="Q608" i="11"/>
  <c r="O608"/>
  <c r="P608"/>
  <c r="D608"/>
  <c r="R608"/>
  <c r="G608"/>
  <c r="H608"/>
  <c r="I608"/>
  <c r="E608"/>
  <c r="F608"/>
  <c r="J608"/>
  <c r="K608"/>
  <c r="B610"/>
  <c r="A609"/>
  <c r="C609"/>
  <c r="V455" i="10"/>
  <c r="W455"/>
  <c r="X455"/>
  <c r="Y455"/>
  <c r="O455"/>
  <c r="P455"/>
  <c r="R455"/>
  <c r="Q455"/>
  <c r="E455"/>
  <c r="F455"/>
  <c r="D455"/>
  <c r="G455"/>
  <c r="A456"/>
  <c r="B457"/>
  <c r="C456"/>
  <c r="U1000" i="9"/>
  <c r="U814"/>
  <c r="M1008"/>
  <c r="M822"/>
  <c r="G1013"/>
  <c r="G827"/>
  <c r="L1009"/>
  <c r="L823"/>
  <c r="AK607"/>
  <c r="AJ623"/>
  <c r="AJ777"/>
  <c r="AJ705"/>
  <c r="AJ619"/>
  <c r="AJ687"/>
  <c r="AJ738"/>
  <c r="AJ651"/>
  <c r="AJ655"/>
  <c r="AJ750"/>
  <c r="AJ683"/>
  <c r="AJ713"/>
  <c r="AJ728"/>
  <c r="AJ684"/>
  <c r="AJ640"/>
  <c r="AJ643"/>
  <c r="AJ611"/>
  <c r="AJ630"/>
  <c r="AJ662"/>
  <c r="AJ694"/>
  <c r="AJ708"/>
  <c r="AJ735"/>
  <c r="AJ745"/>
  <c r="AJ641"/>
  <c r="AJ673"/>
  <c r="AJ785"/>
  <c r="AJ680"/>
  <c r="AJ613"/>
  <c r="AJ664"/>
  <c r="AJ618"/>
  <c r="AJ650"/>
  <c r="AJ682"/>
  <c r="AJ629"/>
  <c r="AJ661"/>
  <c r="AJ693"/>
  <c r="AJ609"/>
  <c r="AJ636"/>
  <c r="AJ616"/>
  <c r="AJ660"/>
  <c r="AJ644"/>
  <c r="AJ612"/>
  <c r="AJ627"/>
  <c r="AJ647"/>
  <c r="AJ679"/>
  <c r="AJ631"/>
  <c r="AJ638"/>
  <c r="AJ670"/>
  <c r="AJ724"/>
  <c r="AJ617"/>
  <c r="AJ649"/>
  <c r="AJ681"/>
  <c r="AJ648"/>
  <c r="AJ628"/>
  <c r="AJ700"/>
  <c r="AJ676"/>
  <c r="AJ656"/>
  <c r="AJ773"/>
  <c r="AJ675"/>
  <c r="AJ699"/>
  <c r="AJ634"/>
  <c r="AJ666"/>
  <c r="AJ698"/>
  <c r="AJ716"/>
  <c r="AJ645"/>
  <c r="AJ677"/>
  <c r="AJ610"/>
  <c r="AJ667"/>
  <c r="AJ729"/>
  <c r="AJ642"/>
  <c r="AJ646"/>
  <c r="AJ654"/>
  <c r="AJ669"/>
  <c r="AJ751"/>
  <c r="AJ756"/>
  <c r="AJ761"/>
  <c r="AJ741"/>
  <c r="AJ702"/>
  <c r="AJ770"/>
  <c r="AJ743"/>
  <c r="AJ723"/>
  <c r="AJ784"/>
  <c r="AJ742"/>
  <c r="AJ706"/>
  <c r="AJ688"/>
  <c r="AJ696"/>
  <c r="AJ608"/>
  <c r="AJ799" s="1"/>
  <c r="AJ746"/>
  <c r="AJ620"/>
  <c r="AJ691"/>
  <c r="AJ725"/>
  <c r="AJ763"/>
  <c r="AJ768"/>
  <c r="AJ736"/>
  <c r="AJ714"/>
  <c r="AJ739"/>
  <c r="AJ782"/>
  <c r="AJ703"/>
  <c r="AJ769"/>
  <c r="AJ672"/>
  <c r="AJ671"/>
  <c r="AJ788"/>
  <c r="AJ755"/>
  <c r="AJ734"/>
  <c r="AJ712"/>
  <c r="AJ632"/>
  <c r="AJ695"/>
  <c r="AJ658"/>
  <c r="AJ621"/>
  <c r="AJ625"/>
  <c r="AJ633"/>
  <c r="AJ685"/>
  <c r="AJ689"/>
  <c r="AJ697"/>
  <c r="AJ701"/>
  <c r="AJ787"/>
  <c r="AJ775"/>
  <c r="AJ748"/>
  <c r="AJ726"/>
  <c r="AJ765"/>
  <c r="AJ715"/>
  <c r="AJ709"/>
  <c r="AJ780"/>
  <c r="AJ760"/>
  <c r="AJ733"/>
  <c r="AJ727"/>
  <c r="AJ692"/>
  <c r="AJ659"/>
  <c r="AJ747"/>
  <c r="AJ752"/>
  <c r="AJ730"/>
  <c r="AJ758"/>
  <c r="AJ719"/>
  <c r="AJ668"/>
  <c r="AJ652"/>
  <c r="AJ721"/>
  <c r="AJ663"/>
  <c r="AJ626"/>
  <c r="AJ690"/>
  <c r="AJ732"/>
  <c r="AJ653"/>
  <c r="AJ657"/>
  <c r="AJ665"/>
  <c r="AJ759"/>
  <c r="AJ764"/>
  <c r="AJ720"/>
  <c r="AJ749"/>
  <c r="AJ615"/>
  <c r="AJ774"/>
  <c r="AJ674"/>
  <c r="AJ717"/>
  <c r="AJ771"/>
  <c r="AJ740"/>
  <c r="AJ711"/>
  <c r="AJ639"/>
  <c r="AJ772"/>
  <c r="AJ635"/>
  <c r="AJ678"/>
  <c r="AJ778"/>
  <c r="AJ757"/>
  <c r="AJ704"/>
  <c r="AJ710"/>
  <c r="AJ707"/>
  <c r="AJ686"/>
  <c r="AJ637"/>
  <c r="AJ722"/>
  <c r="AJ744"/>
  <c r="AJ624"/>
  <c r="AJ614"/>
  <c r="AJ754"/>
  <c r="AJ786"/>
  <c r="AJ776"/>
  <c r="AJ762"/>
  <c r="AJ622"/>
  <c r="AJ779"/>
  <c r="AJ718"/>
  <c r="AJ753"/>
  <c r="AJ737"/>
  <c r="AJ783"/>
  <c r="AJ781"/>
  <c r="AJ767"/>
  <c r="AJ766"/>
  <c r="AJ731"/>
  <c r="S1002"/>
  <c r="S816"/>
  <c r="AF989"/>
  <c r="AF803"/>
  <c r="O1006"/>
  <c r="O820"/>
  <c r="T1001"/>
  <c r="T815"/>
  <c r="J1011"/>
  <c r="J825"/>
  <c r="P1005"/>
  <c r="P819"/>
  <c r="D1013"/>
  <c r="D827"/>
  <c r="AG988"/>
  <c r="AG802"/>
  <c r="Z995"/>
  <c r="Z809"/>
  <c r="V999"/>
  <c r="V813"/>
  <c r="R1003"/>
  <c r="R817"/>
  <c r="AB993"/>
  <c r="AB807"/>
  <c r="I827"/>
  <c r="I1013"/>
  <c r="AD805"/>
  <c r="AD991"/>
  <c r="X997"/>
  <c r="X811"/>
  <c r="N1007"/>
  <c r="N821"/>
  <c r="AC992"/>
  <c r="AC806"/>
  <c r="H1013"/>
  <c r="H827"/>
  <c r="AA994"/>
  <c r="AA808"/>
  <c r="Y996"/>
  <c r="Y810"/>
  <c r="C1013"/>
  <c r="C827"/>
  <c r="W998"/>
  <c r="W812"/>
  <c r="AE990"/>
  <c r="AE804"/>
  <c r="AH987"/>
  <c r="AH801"/>
  <c r="E1013"/>
  <c r="E827"/>
  <c r="K1010"/>
  <c r="K824"/>
  <c r="Q1004"/>
  <c r="Q818"/>
  <c r="AI986"/>
  <c r="AI800"/>
  <c r="F1013"/>
  <c r="F827"/>
  <c r="H456" i="10" l="1"/>
  <c r="I456"/>
  <c r="K456"/>
  <c r="J456"/>
  <c r="A610" i="11"/>
  <c r="C610"/>
  <c r="B611"/>
  <c r="R609"/>
  <c r="Q609"/>
  <c r="F609"/>
  <c r="H609"/>
  <c r="O609"/>
  <c r="P609"/>
  <c r="D609"/>
  <c r="K609"/>
  <c r="I609"/>
  <c r="E609"/>
  <c r="G609"/>
  <c r="J609"/>
  <c r="A457" i="10"/>
  <c r="B458"/>
  <c r="C457"/>
  <c r="V456"/>
  <c r="O456"/>
  <c r="X456"/>
  <c r="Y456"/>
  <c r="W456"/>
  <c r="P456"/>
  <c r="Q456"/>
  <c r="R456"/>
  <c r="G456"/>
  <c r="D456"/>
  <c r="F456"/>
  <c r="E456"/>
  <c r="K1011" i="9"/>
  <c r="K825"/>
  <c r="U1001"/>
  <c r="U815"/>
  <c r="AA995"/>
  <c r="AA809"/>
  <c r="M1009"/>
  <c r="M823"/>
  <c r="AD992"/>
  <c r="AD806"/>
  <c r="AL607"/>
  <c r="AK636"/>
  <c r="AK615"/>
  <c r="AK683"/>
  <c r="AK640"/>
  <c r="AK619"/>
  <c r="AK720"/>
  <c r="AK700"/>
  <c r="AK679"/>
  <c r="AK728"/>
  <c r="AK647"/>
  <c r="AK738"/>
  <c r="AK672"/>
  <c r="AK759"/>
  <c r="AK668"/>
  <c r="AK705"/>
  <c r="AK651"/>
  <c r="AK608"/>
  <c r="AK799" s="1"/>
  <c r="AK613"/>
  <c r="AK664"/>
  <c r="AK632"/>
  <c r="AK696"/>
  <c r="AK635"/>
  <c r="AK721"/>
  <c r="AK749"/>
  <c r="AK777"/>
  <c r="AK629"/>
  <c r="AK645"/>
  <c r="AK661"/>
  <c r="AK677"/>
  <c r="AK693"/>
  <c r="AK612"/>
  <c r="AK713"/>
  <c r="AK643"/>
  <c r="AK667"/>
  <c r="AK671"/>
  <c r="AK616"/>
  <c r="AK709"/>
  <c r="AK754"/>
  <c r="AK755"/>
  <c r="AK644"/>
  <c r="AK699"/>
  <c r="AK620"/>
  <c r="AK729"/>
  <c r="AK739"/>
  <c r="AK648"/>
  <c r="AK625"/>
  <c r="AK641"/>
  <c r="AK657"/>
  <c r="AK673"/>
  <c r="AK689"/>
  <c r="AK655"/>
  <c r="AK660"/>
  <c r="AK704"/>
  <c r="AK624"/>
  <c r="AK631"/>
  <c r="AK659"/>
  <c r="AK737"/>
  <c r="AK725"/>
  <c r="AK639"/>
  <c r="AK617"/>
  <c r="AK649"/>
  <c r="AK681"/>
  <c r="AK787"/>
  <c r="AK786"/>
  <c r="AK768"/>
  <c r="AK752"/>
  <c r="AK782"/>
  <c r="AK765"/>
  <c r="AK733"/>
  <c r="AK723"/>
  <c r="AK707"/>
  <c r="AK741"/>
  <c r="AK732"/>
  <c r="AK751"/>
  <c r="AK695"/>
  <c r="AK785"/>
  <c r="AK778"/>
  <c r="AK614"/>
  <c r="AK630"/>
  <c r="AK652"/>
  <c r="AK663"/>
  <c r="AK779"/>
  <c r="AK712"/>
  <c r="AK736"/>
  <c r="AK621"/>
  <c r="AK653"/>
  <c r="AK685"/>
  <c r="AK784"/>
  <c r="AK781"/>
  <c r="AK718"/>
  <c r="AK702"/>
  <c r="AK774"/>
  <c r="AK618"/>
  <c r="AK634"/>
  <c r="AK650"/>
  <c r="AK666"/>
  <c r="AK682"/>
  <c r="AK698"/>
  <c r="AK735"/>
  <c r="AK691"/>
  <c r="AK763"/>
  <c r="AK742"/>
  <c r="AK646"/>
  <c r="AK678"/>
  <c r="AK676"/>
  <c r="AK687"/>
  <c r="AK758"/>
  <c r="AK611"/>
  <c r="AK675"/>
  <c r="AK750"/>
  <c r="AK753"/>
  <c r="AK772"/>
  <c r="AK756"/>
  <c r="AK727"/>
  <c r="AK711"/>
  <c r="AK769"/>
  <c r="AK724"/>
  <c r="AK623"/>
  <c r="AK746"/>
  <c r="AK680"/>
  <c r="AK788"/>
  <c r="AK722"/>
  <c r="AK706"/>
  <c r="AK662"/>
  <c r="AK694"/>
  <c r="AK628"/>
  <c r="AK627"/>
  <c r="AK637"/>
  <c r="AK669"/>
  <c r="AK701"/>
  <c r="AK766"/>
  <c r="AK767"/>
  <c r="AK740"/>
  <c r="AK726"/>
  <c r="AK710"/>
  <c r="AK610"/>
  <c r="AK626"/>
  <c r="AK642"/>
  <c r="AK658"/>
  <c r="AK674"/>
  <c r="AK690"/>
  <c r="AK609"/>
  <c r="AK692"/>
  <c r="AK764"/>
  <c r="AK748"/>
  <c r="AK688"/>
  <c r="AK760"/>
  <c r="AK761"/>
  <c r="AK716"/>
  <c r="AK780"/>
  <c r="AK703"/>
  <c r="AK783"/>
  <c r="AK622"/>
  <c r="AK745"/>
  <c r="AK633"/>
  <c r="AK719"/>
  <c r="AK771"/>
  <c r="AK762"/>
  <c r="AK734"/>
  <c r="AK775"/>
  <c r="AK656"/>
  <c r="AK665"/>
  <c r="AK717"/>
  <c r="AK744"/>
  <c r="AK730"/>
  <c r="AK714"/>
  <c r="AK684"/>
  <c r="AK715"/>
  <c r="AK747"/>
  <c r="AK708"/>
  <c r="AK654"/>
  <c r="AK686"/>
  <c r="AK757"/>
  <c r="AK773"/>
  <c r="AK776"/>
  <c r="AK731"/>
  <c r="AK697"/>
  <c r="AK770"/>
  <c r="AK743"/>
  <c r="AK638"/>
  <c r="AK670"/>
  <c r="H1014"/>
  <c r="H828"/>
  <c r="V1000"/>
  <c r="V814"/>
  <c r="AF990"/>
  <c r="AF804"/>
  <c r="X998"/>
  <c r="X812"/>
  <c r="AH988"/>
  <c r="AH802"/>
  <c r="AB994"/>
  <c r="AB808"/>
  <c r="T1002"/>
  <c r="T816"/>
  <c r="AJ986"/>
  <c r="AJ800"/>
  <c r="G1014"/>
  <c r="G828"/>
  <c r="W999"/>
  <c r="W813"/>
  <c r="P1006"/>
  <c r="P820"/>
  <c r="AE991"/>
  <c r="AE805"/>
  <c r="R1004"/>
  <c r="R818"/>
  <c r="O1007"/>
  <c r="O821"/>
  <c r="AI987"/>
  <c r="AI801"/>
  <c r="Y997"/>
  <c r="Y811"/>
  <c r="N1008"/>
  <c r="N822"/>
  <c r="AG989"/>
  <c r="AG803"/>
  <c r="I1014"/>
  <c r="I828"/>
  <c r="Q1005"/>
  <c r="Q819"/>
  <c r="D1014"/>
  <c r="D828"/>
  <c r="F1014"/>
  <c r="F828"/>
  <c r="E1014"/>
  <c r="E828"/>
  <c r="C1014"/>
  <c r="C828"/>
  <c r="AC993"/>
  <c r="AC807"/>
  <c r="Z996"/>
  <c r="Z810"/>
  <c r="J1012"/>
  <c r="J826"/>
  <c r="S1003"/>
  <c r="S817"/>
  <c r="L1010"/>
  <c r="L824"/>
  <c r="H457" i="10" l="1"/>
  <c r="I457"/>
  <c r="K457"/>
  <c r="J457"/>
  <c r="H610" i="11"/>
  <c r="P610"/>
  <c r="D610"/>
  <c r="Q610"/>
  <c r="E610"/>
  <c r="R610"/>
  <c r="F610"/>
  <c r="G610"/>
  <c r="O610"/>
  <c r="I610"/>
  <c r="J610"/>
  <c r="K610"/>
  <c r="B612"/>
  <c r="A611"/>
  <c r="C611"/>
  <c r="V457" i="10"/>
  <c r="W457"/>
  <c r="X457"/>
  <c r="Y457"/>
  <c r="O457"/>
  <c r="P457"/>
  <c r="Q457"/>
  <c r="R457"/>
  <c r="F457"/>
  <c r="E457"/>
  <c r="D457"/>
  <c r="G457"/>
  <c r="A458"/>
  <c r="B459"/>
  <c r="C458"/>
  <c r="E1015" i="9"/>
  <c r="E829"/>
  <c r="AI988"/>
  <c r="AI802"/>
  <c r="T1003"/>
  <c r="T817"/>
  <c r="AF991"/>
  <c r="AF805"/>
  <c r="AC994"/>
  <c r="AC808"/>
  <c r="AD993"/>
  <c r="AD807"/>
  <c r="AM607"/>
  <c r="AL636"/>
  <c r="AL664"/>
  <c r="AL696"/>
  <c r="AL632"/>
  <c r="AL700"/>
  <c r="AL668"/>
  <c r="AL725"/>
  <c r="AL677"/>
  <c r="AL657"/>
  <c r="AL610"/>
  <c r="AL629"/>
  <c r="AL645"/>
  <c r="AL641"/>
  <c r="AL652"/>
  <c r="AL643"/>
  <c r="AL675"/>
  <c r="AL622"/>
  <c r="AL654"/>
  <c r="AL686"/>
  <c r="AL730"/>
  <c r="AL613"/>
  <c r="AL625"/>
  <c r="AL661"/>
  <c r="AL637"/>
  <c r="AL692"/>
  <c r="AL684"/>
  <c r="AL718"/>
  <c r="AL758"/>
  <c r="AL631"/>
  <c r="AL663"/>
  <c r="AL695"/>
  <c r="AL729"/>
  <c r="AL763"/>
  <c r="AL642"/>
  <c r="AL674"/>
  <c r="AL706"/>
  <c r="AL681"/>
  <c r="AL621"/>
  <c r="AL717"/>
  <c r="AL617"/>
  <c r="AL611"/>
  <c r="AL633"/>
  <c r="AL619"/>
  <c r="AL651"/>
  <c r="AL683"/>
  <c r="AL705"/>
  <c r="AL630"/>
  <c r="AL662"/>
  <c r="AL694"/>
  <c r="AL609"/>
  <c r="AL689"/>
  <c r="AL672"/>
  <c r="AL648"/>
  <c r="AL676"/>
  <c r="AL615"/>
  <c r="AL647"/>
  <c r="AL679"/>
  <c r="AL626"/>
  <c r="AL658"/>
  <c r="AL690"/>
  <c r="AL693"/>
  <c r="AL754"/>
  <c r="AL616"/>
  <c r="AL628"/>
  <c r="AL759"/>
  <c r="AL638"/>
  <c r="AL646"/>
  <c r="AL764"/>
  <c r="AL769"/>
  <c r="AL737"/>
  <c r="AL774"/>
  <c r="AL715"/>
  <c r="AL778"/>
  <c r="AL704"/>
  <c r="AL736"/>
  <c r="AL639"/>
  <c r="AL666"/>
  <c r="AL719"/>
  <c r="AL673"/>
  <c r="AL665"/>
  <c r="AL640"/>
  <c r="AL710"/>
  <c r="AL623"/>
  <c r="AL687"/>
  <c r="AL787"/>
  <c r="AL650"/>
  <c r="AL762"/>
  <c r="AL788"/>
  <c r="AL776"/>
  <c r="AL744"/>
  <c r="AL749"/>
  <c r="AL727"/>
  <c r="AL735"/>
  <c r="AL716"/>
  <c r="AL688"/>
  <c r="AL768"/>
  <c r="AL708"/>
  <c r="AL614"/>
  <c r="AL739"/>
  <c r="AL660"/>
  <c r="AL644"/>
  <c r="AL627"/>
  <c r="AL635"/>
  <c r="AL691"/>
  <c r="AL699"/>
  <c r="AL756"/>
  <c r="AL783"/>
  <c r="AL761"/>
  <c r="AL707"/>
  <c r="AL728"/>
  <c r="AL608"/>
  <c r="AL799" s="1"/>
  <c r="AL624"/>
  <c r="AL726"/>
  <c r="AL780"/>
  <c r="AL773"/>
  <c r="AL741"/>
  <c r="AL747"/>
  <c r="AL649"/>
  <c r="AL685"/>
  <c r="AL767"/>
  <c r="AL680"/>
  <c r="AL740"/>
  <c r="AL612"/>
  <c r="AL655"/>
  <c r="AL618"/>
  <c r="AL682"/>
  <c r="AL786"/>
  <c r="AL760"/>
  <c r="AL765"/>
  <c r="AL733"/>
  <c r="AL775"/>
  <c r="AL711"/>
  <c r="AL751"/>
  <c r="AL732"/>
  <c r="AL709"/>
  <c r="AL697"/>
  <c r="AL653"/>
  <c r="AL669"/>
  <c r="AL755"/>
  <c r="AL656"/>
  <c r="AL659"/>
  <c r="AL667"/>
  <c r="AL738"/>
  <c r="AL714"/>
  <c r="AL784"/>
  <c r="AL772"/>
  <c r="AL777"/>
  <c r="AL743"/>
  <c r="AL750"/>
  <c r="AL721"/>
  <c r="AL722"/>
  <c r="AL723"/>
  <c r="AL731"/>
  <c r="AL703"/>
  <c r="AL742"/>
  <c r="AL713"/>
  <c r="AL766"/>
  <c r="AL712"/>
  <c r="AL770"/>
  <c r="AL748"/>
  <c r="AL724"/>
  <c r="AL785"/>
  <c r="AL720"/>
  <c r="AL781"/>
  <c r="AL757"/>
  <c r="AL671"/>
  <c r="AL634"/>
  <c r="AL670"/>
  <c r="AL698"/>
  <c r="AL752"/>
  <c r="AL745"/>
  <c r="AL782"/>
  <c r="AL701"/>
  <c r="AL620"/>
  <c r="AL779"/>
  <c r="AL678"/>
  <c r="AL702"/>
  <c r="AL753"/>
  <c r="AL771"/>
  <c r="AL746"/>
  <c r="AL734"/>
  <c r="I1015"/>
  <c r="I829"/>
  <c r="AA996"/>
  <c r="AA810"/>
  <c r="L1011"/>
  <c r="L825"/>
  <c r="D1015"/>
  <c r="D829"/>
  <c r="R1005"/>
  <c r="R819"/>
  <c r="G1015"/>
  <c r="G829"/>
  <c r="AH989"/>
  <c r="AH803"/>
  <c r="H1015"/>
  <c r="H829"/>
  <c r="K1012"/>
  <c r="K826"/>
  <c r="Z997"/>
  <c r="Z811"/>
  <c r="F1015"/>
  <c r="F829"/>
  <c r="AG990"/>
  <c r="AG804"/>
  <c r="O1008"/>
  <c r="O822"/>
  <c r="W1000"/>
  <c r="W814"/>
  <c r="AB995"/>
  <c r="AB809"/>
  <c r="V1001"/>
  <c r="V815"/>
  <c r="AK986"/>
  <c r="AK800"/>
  <c r="U1002"/>
  <c r="U816"/>
  <c r="P1007"/>
  <c r="P821"/>
  <c r="N1009"/>
  <c r="N823"/>
  <c r="J1013"/>
  <c r="J827"/>
  <c r="S1004"/>
  <c r="S818"/>
  <c r="C1015"/>
  <c r="C829"/>
  <c r="Q1006"/>
  <c r="Q820"/>
  <c r="Y998"/>
  <c r="Y812"/>
  <c r="AE992"/>
  <c r="AE806"/>
  <c r="AJ987"/>
  <c r="AJ801"/>
  <c r="X999"/>
  <c r="X813"/>
  <c r="M1010"/>
  <c r="M824"/>
  <c r="H458" i="10" l="1"/>
  <c r="I458"/>
  <c r="K458"/>
  <c r="J458"/>
  <c r="B613" i="11"/>
  <c r="A612"/>
  <c r="C612"/>
  <c r="O611"/>
  <c r="R611"/>
  <c r="P611"/>
  <c r="D611"/>
  <c r="F611"/>
  <c r="Q611"/>
  <c r="K611"/>
  <c r="G611"/>
  <c r="H611"/>
  <c r="J611"/>
  <c r="E611"/>
  <c r="I611"/>
  <c r="A459" i="10"/>
  <c r="B460"/>
  <c r="C459"/>
  <c r="V458"/>
  <c r="X458"/>
  <c r="Y458"/>
  <c r="O458"/>
  <c r="W458"/>
  <c r="P458"/>
  <c r="Q458"/>
  <c r="R458"/>
  <c r="F458"/>
  <c r="D458"/>
  <c r="G458"/>
  <c r="E458"/>
  <c r="AC995" i="9"/>
  <c r="AC809"/>
  <c r="E1016"/>
  <c r="E830"/>
  <c r="X1000"/>
  <c r="X814"/>
  <c r="V1002"/>
  <c r="V816"/>
  <c r="D1016"/>
  <c r="D830"/>
  <c r="M1011"/>
  <c r="M825"/>
  <c r="AK987"/>
  <c r="AK801"/>
  <c r="AI989"/>
  <c r="AI803"/>
  <c r="AE993"/>
  <c r="AE807"/>
  <c r="S1005"/>
  <c r="S819"/>
  <c r="U1003"/>
  <c r="U817"/>
  <c r="W1001"/>
  <c r="W815"/>
  <c r="Z998"/>
  <c r="Z812"/>
  <c r="G1016"/>
  <c r="G830"/>
  <c r="AA997"/>
  <c r="AA811"/>
  <c r="T1004"/>
  <c r="T818"/>
  <c r="N1010"/>
  <c r="N824"/>
  <c r="AG991"/>
  <c r="AG805"/>
  <c r="J1014"/>
  <c r="J828"/>
  <c r="K1013"/>
  <c r="K827"/>
  <c r="I1016"/>
  <c r="I830"/>
  <c r="AL986"/>
  <c r="AL800"/>
  <c r="Q1007"/>
  <c r="Q821"/>
  <c r="H1016"/>
  <c r="H830"/>
  <c r="Y999"/>
  <c r="Y813"/>
  <c r="O1009"/>
  <c r="O823"/>
  <c r="R1006"/>
  <c r="R820"/>
  <c r="AD994"/>
  <c r="AD808"/>
  <c r="AN607"/>
  <c r="AM692"/>
  <c r="AM617"/>
  <c r="AM696"/>
  <c r="AM664"/>
  <c r="AM632"/>
  <c r="AM660"/>
  <c r="AM628"/>
  <c r="AM685"/>
  <c r="AM621"/>
  <c r="AM681"/>
  <c r="AM742"/>
  <c r="AM649"/>
  <c r="AM709"/>
  <c r="AM653"/>
  <c r="AM645"/>
  <c r="AM700"/>
  <c r="AM717"/>
  <c r="AM669"/>
  <c r="AM676"/>
  <c r="AM702"/>
  <c r="AM714"/>
  <c r="AM762"/>
  <c r="AM684"/>
  <c r="AM673"/>
  <c r="AM616"/>
  <c r="AM701"/>
  <c r="AM767"/>
  <c r="AM739"/>
  <c r="AM614"/>
  <c r="AM630"/>
  <c r="AM646"/>
  <c r="AM662"/>
  <c r="AM678"/>
  <c r="AM694"/>
  <c r="AM772"/>
  <c r="AM763"/>
  <c r="AM656"/>
  <c r="AM648"/>
  <c r="AM706"/>
  <c r="AM610"/>
  <c r="AM689"/>
  <c r="AM665"/>
  <c r="AM608"/>
  <c r="AM799" s="1"/>
  <c r="AM693"/>
  <c r="AM622"/>
  <c r="AM638"/>
  <c r="AM654"/>
  <c r="AM670"/>
  <c r="AM686"/>
  <c r="AM776"/>
  <c r="AM620"/>
  <c r="AM754"/>
  <c r="AM766"/>
  <c r="AM613"/>
  <c r="AM726"/>
  <c r="AM661"/>
  <c r="AM672"/>
  <c r="AM771"/>
  <c r="AM785"/>
  <c r="AM782"/>
  <c r="AM735"/>
  <c r="AM752"/>
  <c r="AM770"/>
  <c r="AM743"/>
  <c r="AM719"/>
  <c r="AM703"/>
  <c r="AM623"/>
  <c r="AM639"/>
  <c r="AM655"/>
  <c r="AM671"/>
  <c r="AM687"/>
  <c r="AM758"/>
  <c r="AM777"/>
  <c r="AM732"/>
  <c r="AM780"/>
  <c r="AM721"/>
  <c r="AM652"/>
  <c r="AM625"/>
  <c r="AM764"/>
  <c r="AM637"/>
  <c r="AM688"/>
  <c r="AM612"/>
  <c r="AM697"/>
  <c r="AM725"/>
  <c r="AM634"/>
  <c r="AM666"/>
  <c r="AM698"/>
  <c r="AM744"/>
  <c r="AM773"/>
  <c r="AM757"/>
  <c r="AM728"/>
  <c r="AM712"/>
  <c r="AM733"/>
  <c r="AM748"/>
  <c r="AM729"/>
  <c r="AM741"/>
  <c r="AM745"/>
  <c r="AM636"/>
  <c r="AM680"/>
  <c r="AM609"/>
  <c r="AM642"/>
  <c r="AM674"/>
  <c r="AM786"/>
  <c r="AM756"/>
  <c r="AM747"/>
  <c r="AM723"/>
  <c r="AM707"/>
  <c r="AM619"/>
  <c r="AM635"/>
  <c r="AM651"/>
  <c r="AM667"/>
  <c r="AM683"/>
  <c r="AM699"/>
  <c r="AM710"/>
  <c r="AM629"/>
  <c r="AM640"/>
  <c r="AM761"/>
  <c r="AM716"/>
  <c r="AM618"/>
  <c r="AM650"/>
  <c r="AM682"/>
  <c r="AM722"/>
  <c r="AM765"/>
  <c r="AM749"/>
  <c r="AM746"/>
  <c r="AM720"/>
  <c r="AM704"/>
  <c r="AM784"/>
  <c r="AM734"/>
  <c r="AM736"/>
  <c r="AM713"/>
  <c r="AM779"/>
  <c r="AM788"/>
  <c r="AM787"/>
  <c r="AM718"/>
  <c r="AM740"/>
  <c r="AM633"/>
  <c r="AM644"/>
  <c r="AM768"/>
  <c r="AM626"/>
  <c r="AM658"/>
  <c r="AM690"/>
  <c r="AM730"/>
  <c r="AM778"/>
  <c r="AM781"/>
  <c r="AM677"/>
  <c r="AM759"/>
  <c r="AM738"/>
  <c r="AM715"/>
  <c r="AM783"/>
  <c r="AM724"/>
  <c r="AM727"/>
  <c r="AM624"/>
  <c r="AM769"/>
  <c r="AM611"/>
  <c r="AM627"/>
  <c r="AM643"/>
  <c r="AM659"/>
  <c r="AM675"/>
  <c r="AM691"/>
  <c r="AM753"/>
  <c r="AM774"/>
  <c r="AM711"/>
  <c r="AM755"/>
  <c r="AM705"/>
  <c r="AM731"/>
  <c r="AM751"/>
  <c r="AM708"/>
  <c r="AM760"/>
  <c r="AM737"/>
  <c r="AM657"/>
  <c r="AM641"/>
  <c r="AM775"/>
  <c r="AM750"/>
  <c r="AM615"/>
  <c r="AM631"/>
  <c r="AM647"/>
  <c r="AM663"/>
  <c r="AM679"/>
  <c r="AM695"/>
  <c r="AM668"/>
  <c r="AJ988"/>
  <c r="AJ802"/>
  <c r="C1016"/>
  <c r="C830"/>
  <c r="P1008"/>
  <c r="P822"/>
  <c r="AB996"/>
  <c r="AB810"/>
  <c r="F1016"/>
  <c r="F830"/>
  <c r="AH990"/>
  <c r="AH804"/>
  <c r="L1012"/>
  <c r="L826"/>
  <c r="AF992"/>
  <c r="AF806"/>
  <c r="H459" i="10" l="1"/>
  <c r="I459"/>
  <c r="K459"/>
  <c r="J459"/>
  <c r="C613" i="11"/>
  <c r="A613"/>
  <c r="B614"/>
  <c r="R612"/>
  <c r="H612"/>
  <c r="I612"/>
  <c r="K612"/>
  <c r="D612"/>
  <c r="O612"/>
  <c r="P612"/>
  <c r="Q612"/>
  <c r="E612"/>
  <c r="J612"/>
  <c r="G612"/>
  <c r="F612"/>
  <c r="V459" i="10"/>
  <c r="W459"/>
  <c r="X459"/>
  <c r="Y459"/>
  <c r="O459"/>
  <c r="P459"/>
  <c r="R459"/>
  <c r="Q459"/>
  <c r="G459"/>
  <c r="F459"/>
  <c r="D459"/>
  <c r="E459"/>
  <c r="A460"/>
  <c r="B461"/>
  <c r="C460"/>
  <c r="Y1000" i="9"/>
  <c r="Y814"/>
  <c r="I1017"/>
  <c r="I831"/>
  <c r="N1011"/>
  <c r="N825"/>
  <c r="Z999"/>
  <c r="Z813"/>
  <c r="AE994"/>
  <c r="AE808"/>
  <c r="D1017"/>
  <c r="D831"/>
  <c r="AC996"/>
  <c r="AC810"/>
  <c r="AN677"/>
  <c r="AN617"/>
  <c r="AN731"/>
  <c r="AN787"/>
  <c r="AN681"/>
  <c r="AN613"/>
  <c r="AN649"/>
  <c r="AO607"/>
  <c r="AN645"/>
  <c r="AN772"/>
  <c r="AN702"/>
  <c r="AN722"/>
  <c r="AN674"/>
  <c r="AN693"/>
  <c r="AN741"/>
  <c r="AN624"/>
  <c r="AN656"/>
  <c r="AN688"/>
  <c r="AN771"/>
  <c r="AN635"/>
  <c r="AN667"/>
  <c r="AN699"/>
  <c r="AN711"/>
  <c r="AN698"/>
  <c r="AN670"/>
  <c r="AN678"/>
  <c r="AN614"/>
  <c r="AN612"/>
  <c r="AN630"/>
  <c r="AN633"/>
  <c r="AN644"/>
  <c r="AN676"/>
  <c r="AN710"/>
  <c r="AN623"/>
  <c r="AN655"/>
  <c r="AN687"/>
  <c r="AN694"/>
  <c r="AN646"/>
  <c r="AN714"/>
  <c r="AN610"/>
  <c r="AN666"/>
  <c r="AN662"/>
  <c r="AN665"/>
  <c r="AN701"/>
  <c r="AN776"/>
  <c r="AN632"/>
  <c r="AN664"/>
  <c r="AN696"/>
  <c r="AN643"/>
  <c r="AN675"/>
  <c r="AN611"/>
  <c r="AN690"/>
  <c r="AN650"/>
  <c r="AN715"/>
  <c r="AN621"/>
  <c r="AN641"/>
  <c r="AN669"/>
  <c r="AN625"/>
  <c r="AN628"/>
  <c r="AN660"/>
  <c r="AN692"/>
  <c r="AN639"/>
  <c r="AN671"/>
  <c r="AN638"/>
  <c r="AN653"/>
  <c r="AN673"/>
  <c r="AN748"/>
  <c r="AN652"/>
  <c r="AN777"/>
  <c r="AN745"/>
  <c r="AN780"/>
  <c r="AN750"/>
  <c r="AN756"/>
  <c r="AN728"/>
  <c r="AN717"/>
  <c r="AN768"/>
  <c r="AN658"/>
  <c r="AN668"/>
  <c r="AN672"/>
  <c r="AN783"/>
  <c r="AN754"/>
  <c r="AN622"/>
  <c r="AN608"/>
  <c r="AN799" s="1"/>
  <c r="AN706"/>
  <c r="AN637"/>
  <c r="AN657"/>
  <c r="AN718"/>
  <c r="AN726"/>
  <c r="AN767"/>
  <c r="AN615"/>
  <c r="AN619"/>
  <c r="AN627"/>
  <c r="AN679"/>
  <c r="AN683"/>
  <c r="AN691"/>
  <c r="AN778"/>
  <c r="AN757"/>
  <c r="AN762"/>
  <c r="AN735"/>
  <c r="AN708"/>
  <c r="AN752"/>
  <c r="AN737"/>
  <c r="AN729"/>
  <c r="AN634"/>
  <c r="AN682"/>
  <c r="AN618"/>
  <c r="AN661"/>
  <c r="AN616"/>
  <c r="AN721"/>
  <c r="AN631"/>
  <c r="AN695"/>
  <c r="AN781"/>
  <c r="AN769"/>
  <c r="AN774"/>
  <c r="AN742"/>
  <c r="AN760"/>
  <c r="AN751"/>
  <c r="AN720"/>
  <c r="AN733"/>
  <c r="AN709"/>
  <c r="AN739"/>
  <c r="AN680"/>
  <c r="AN719"/>
  <c r="AN782"/>
  <c r="AN749"/>
  <c r="AN788"/>
  <c r="AN732"/>
  <c r="AN747"/>
  <c r="AN654"/>
  <c r="AN689"/>
  <c r="AN744"/>
  <c r="AN647"/>
  <c r="AN651"/>
  <c r="AN659"/>
  <c r="AN727"/>
  <c r="AN785"/>
  <c r="AN773"/>
  <c r="AN746"/>
  <c r="AN724"/>
  <c r="AN713"/>
  <c r="AN626"/>
  <c r="AN609"/>
  <c r="AN697"/>
  <c r="AN707"/>
  <c r="AN663"/>
  <c r="AN703"/>
  <c r="AN753"/>
  <c r="AN786"/>
  <c r="AN761"/>
  <c r="AN759"/>
  <c r="AN725"/>
  <c r="AN712"/>
  <c r="AN723"/>
  <c r="AN743"/>
  <c r="AN734"/>
  <c r="AN784"/>
  <c r="AN758"/>
  <c r="AN716"/>
  <c r="AN629"/>
  <c r="AN684"/>
  <c r="AN765"/>
  <c r="AN755"/>
  <c r="AN764"/>
  <c r="AN705"/>
  <c r="AN763"/>
  <c r="AN636"/>
  <c r="AN640"/>
  <c r="AN740"/>
  <c r="AN648"/>
  <c r="AN736"/>
  <c r="AN642"/>
  <c r="AN686"/>
  <c r="AN766"/>
  <c r="AN704"/>
  <c r="AN620"/>
  <c r="AN738"/>
  <c r="AN779"/>
  <c r="AN730"/>
  <c r="AN685"/>
  <c r="AN775"/>
  <c r="AN700"/>
  <c r="AN770"/>
  <c r="C1017"/>
  <c r="C831"/>
  <c r="L1013"/>
  <c r="L827"/>
  <c r="O1010"/>
  <c r="O824"/>
  <c r="AG992"/>
  <c r="AG806"/>
  <c r="G1017"/>
  <c r="G831"/>
  <c r="E1017"/>
  <c r="E831"/>
  <c r="AF993"/>
  <c r="AF807"/>
  <c r="AB997"/>
  <c r="AB811"/>
  <c r="R1007"/>
  <c r="R821"/>
  <c r="Q1008"/>
  <c r="Q822"/>
  <c r="J1015"/>
  <c r="J829"/>
  <c r="AA998"/>
  <c r="AA812"/>
  <c r="U1004"/>
  <c r="U818"/>
  <c r="AK988"/>
  <c r="AK802"/>
  <c r="X1001"/>
  <c r="X815"/>
  <c r="AH991"/>
  <c r="AH805"/>
  <c r="P1009"/>
  <c r="P823"/>
  <c r="AM986"/>
  <c r="AM800"/>
  <c r="M1012"/>
  <c r="M826"/>
  <c r="AL987"/>
  <c r="AL801"/>
  <c r="S1006"/>
  <c r="S820"/>
  <c r="F1017"/>
  <c r="F831"/>
  <c r="AJ989"/>
  <c r="AJ803"/>
  <c r="AD995"/>
  <c r="AD809"/>
  <c r="H1017"/>
  <c r="H831"/>
  <c r="K1014"/>
  <c r="K828"/>
  <c r="T1005"/>
  <c r="T819"/>
  <c r="W1002"/>
  <c r="W816"/>
  <c r="AI990"/>
  <c r="AI804"/>
  <c r="V1003"/>
  <c r="V817"/>
  <c r="H460" i="10" l="1"/>
  <c r="I460"/>
  <c r="K460"/>
  <c r="J460"/>
  <c r="P613" i="11"/>
  <c r="D613"/>
  <c r="O613"/>
  <c r="F613"/>
  <c r="G613"/>
  <c r="H613"/>
  <c r="Q613"/>
  <c r="R613"/>
  <c r="K613"/>
  <c r="J613"/>
  <c r="I613"/>
  <c r="E613"/>
  <c r="C614"/>
  <c r="B615"/>
  <c r="A614"/>
  <c r="A461" i="10"/>
  <c r="B462"/>
  <c r="C461"/>
  <c r="V460"/>
  <c r="X460"/>
  <c r="W460"/>
  <c r="O460"/>
  <c r="Y460"/>
  <c r="Q460"/>
  <c r="R460"/>
  <c r="P460"/>
  <c r="D460"/>
  <c r="G460"/>
  <c r="E460"/>
  <c r="F460"/>
  <c r="X1002" i="9"/>
  <c r="X816"/>
  <c r="AE995"/>
  <c r="AE809"/>
  <c r="Y1001"/>
  <c r="Y815"/>
  <c r="T1006"/>
  <c r="T820"/>
  <c r="J1016"/>
  <c r="J830"/>
  <c r="O1011"/>
  <c r="O825"/>
  <c r="W1003"/>
  <c r="W817"/>
  <c r="AL988"/>
  <c r="AL802"/>
  <c r="AA999"/>
  <c r="AA813"/>
  <c r="AB998"/>
  <c r="AB812"/>
  <c r="I1018"/>
  <c r="I832"/>
  <c r="AI991"/>
  <c r="AI805"/>
  <c r="H1018"/>
  <c r="H832"/>
  <c r="S1007"/>
  <c r="S821"/>
  <c r="P1010"/>
  <c r="P824"/>
  <c r="U1005"/>
  <c r="U819"/>
  <c r="R1008"/>
  <c r="R822"/>
  <c r="G1018"/>
  <c r="G832"/>
  <c r="C1018"/>
  <c r="C832"/>
  <c r="AP607"/>
  <c r="AO694"/>
  <c r="AO662"/>
  <c r="AO641"/>
  <c r="AO609"/>
  <c r="AO731"/>
  <c r="AO677"/>
  <c r="AO666"/>
  <c r="AO747"/>
  <c r="AO723"/>
  <c r="AO742"/>
  <c r="AO645"/>
  <c r="AO613"/>
  <c r="AO673"/>
  <c r="AO630"/>
  <c r="AO784"/>
  <c r="AO702"/>
  <c r="AO698"/>
  <c r="AO634"/>
  <c r="AO649"/>
  <c r="AO618"/>
  <c r="AO622"/>
  <c r="AO633"/>
  <c r="AO707"/>
  <c r="AO625"/>
  <c r="AO743"/>
  <c r="AO653"/>
  <c r="AO706"/>
  <c r="AO719"/>
  <c r="AO753"/>
  <c r="AO778"/>
  <c r="AO744"/>
  <c r="AO637"/>
  <c r="AO681"/>
  <c r="AO658"/>
  <c r="AO697"/>
  <c r="AO730"/>
  <c r="AO650"/>
  <c r="AO715"/>
  <c r="AO657"/>
  <c r="AO685"/>
  <c r="AO619"/>
  <c r="AO635"/>
  <c r="AO651"/>
  <c r="AO667"/>
  <c r="AO683"/>
  <c r="AO699"/>
  <c r="AO665"/>
  <c r="AO682"/>
  <c r="AO689"/>
  <c r="AO714"/>
  <c r="AO711"/>
  <c r="AO669"/>
  <c r="AO638"/>
  <c r="AO626"/>
  <c r="AO693"/>
  <c r="AO722"/>
  <c r="AO614"/>
  <c r="AO642"/>
  <c r="AO741"/>
  <c r="AO627"/>
  <c r="AO643"/>
  <c r="AO659"/>
  <c r="AO675"/>
  <c r="AO691"/>
  <c r="AO772"/>
  <c r="AO615"/>
  <c r="AO647"/>
  <c r="AO679"/>
  <c r="AO727"/>
  <c r="AO752"/>
  <c r="AO787"/>
  <c r="AO737"/>
  <c r="AO761"/>
  <c r="AO724"/>
  <c r="AO708"/>
  <c r="AO612"/>
  <c r="AO628"/>
  <c r="AO644"/>
  <c r="AO660"/>
  <c r="AO676"/>
  <c r="AO692"/>
  <c r="AO740"/>
  <c r="AO766"/>
  <c r="AO764"/>
  <c r="AO755"/>
  <c r="AO775"/>
  <c r="AO776"/>
  <c r="AO733"/>
  <c r="AO762"/>
  <c r="AO746"/>
  <c r="AO769"/>
  <c r="AO717"/>
  <c r="AO760"/>
  <c r="AO739"/>
  <c r="AO777"/>
  <c r="AO750"/>
  <c r="AO721"/>
  <c r="AO705"/>
  <c r="AO726"/>
  <c r="AO623"/>
  <c r="AO655"/>
  <c r="AO687"/>
  <c r="AO756"/>
  <c r="AO735"/>
  <c r="AO728"/>
  <c r="AO712"/>
  <c r="AO781"/>
  <c r="AO608"/>
  <c r="AO799" s="1"/>
  <c r="AO624"/>
  <c r="AO640"/>
  <c r="AO656"/>
  <c r="AO672"/>
  <c r="AO688"/>
  <c r="AO690"/>
  <c r="AO773"/>
  <c r="AO771"/>
  <c r="AO617"/>
  <c r="AO670"/>
  <c r="AO749"/>
  <c r="AO703"/>
  <c r="AO780"/>
  <c r="AO770"/>
  <c r="AO754"/>
  <c r="AO759"/>
  <c r="AO725"/>
  <c r="AO709"/>
  <c r="AO736"/>
  <c r="AO768"/>
  <c r="AO738"/>
  <c r="AO718"/>
  <c r="AO701"/>
  <c r="AO686"/>
  <c r="AO674"/>
  <c r="AO639"/>
  <c r="AO671"/>
  <c r="AO786"/>
  <c r="AO783"/>
  <c r="AO654"/>
  <c r="AO779"/>
  <c r="AO720"/>
  <c r="AO704"/>
  <c r="AO700"/>
  <c r="AO767"/>
  <c r="AO748"/>
  <c r="AO716"/>
  <c r="AO646"/>
  <c r="AO631"/>
  <c r="AO782"/>
  <c r="AO774"/>
  <c r="AO620"/>
  <c r="AO636"/>
  <c r="AO652"/>
  <c r="AO668"/>
  <c r="AO684"/>
  <c r="AO758"/>
  <c r="AO629"/>
  <c r="AO745"/>
  <c r="AO713"/>
  <c r="AO751"/>
  <c r="AO710"/>
  <c r="AO663"/>
  <c r="AO788"/>
  <c r="AO729"/>
  <c r="AO732"/>
  <c r="AO734"/>
  <c r="AO616"/>
  <c r="AO632"/>
  <c r="AO648"/>
  <c r="AO664"/>
  <c r="AO680"/>
  <c r="AO696"/>
  <c r="AO661"/>
  <c r="AO757"/>
  <c r="AO678"/>
  <c r="AO785"/>
  <c r="AO763"/>
  <c r="AO611"/>
  <c r="AO610"/>
  <c r="AO621"/>
  <c r="AO695"/>
  <c r="AO765"/>
  <c r="AC997"/>
  <c r="AC811"/>
  <c r="N1012"/>
  <c r="N826"/>
  <c r="AN986"/>
  <c r="AN800"/>
  <c r="M1013"/>
  <c r="M827"/>
  <c r="AD996"/>
  <c r="AD810"/>
  <c r="AJ990"/>
  <c r="AJ804"/>
  <c r="AF994"/>
  <c r="AF808"/>
  <c r="AH992"/>
  <c r="AH806"/>
  <c r="AG993"/>
  <c r="AG807"/>
  <c r="D1018"/>
  <c r="D832"/>
  <c r="V1004"/>
  <c r="V818"/>
  <c r="K1015"/>
  <c r="K829"/>
  <c r="F1018"/>
  <c r="F832"/>
  <c r="AM987"/>
  <c r="AM801"/>
  <c r="AK989"/>
  <c r="AK803"/>
  <c r="Q1009"/>
  <c r="Q823"/>
  <c r="E1018"/>
  <c r="E832"/>
  <c r="L1014"/>
  <c r="L828"/>
  <c r="Z1000"/>
  <c r="Z814"/>
  <c r="H461" i="10" l="1"/>
  <c r="I461"/>
  <c r="K461"/>
  <c r="J461"/>
  <c r="B616" i="11"/>
  <c r="A615"/>
  <c r="C615"/>
  <c r="O614"/>
  <c r="D614"/>
  <c r="P614"/>
  <c r="Q614"/>
  <c r="R614"/>
  <c r="G614"/>
  <c r="H614"/>
  <c r="K614"/>
  <c r="I614"/>
  <c r="J614"/>
  <c r="F614"/>
  <c r="E614"/>
  <c r="A462" i="10"/>
  <c r="B463"/>
  <c r="C462"/>
  <c r="V461"/>
  <c r="W461"/>
  <c r="X461"/>
  <c r="Y461"/>
  <c r="O461"/>
  <c r="Q461"/>
  <c r="P461"/>
  <c r="R461"/>
  <c r="D461"/>
  <c r="G461"/>
  <c r="F461"/>
  <c r="E461"/>
  <c r="Z1001" i="9"/>
  <c r="Z815"/>
  <c r="R1009"/>
  <c r="R823"/>
  <c r="H1019"/>
  <c r="H833"/>
  <c r="AA1000"/>
  <c r="AA814"/>
  <c r="J1017"/>
  <c r="J831"/>
  <c r="X1003"/>
  <c r="X817"/>
  <c r="AO986"/>
  <c r="AO800"/>
  <c r="V1005"/>
  <c r="V819"/>
  <c r="AN987"/>
  <c r="AN801"/>
  <c r="Q1010"/>
  <c r="Q824"/>
  <c r="AH993"/>
  <c r="AH807"/>
  <c r="G1019"/>
  <c r="G833"/>
  <c r="S1008"/>
  <c r="S822"/>
  <c r="AB999"/>
  <c r="AB813"/>
  <c r="E1019"/>
  <c r="E833"/>
  <c r="F1019"/>
  <c r="F833"/>
  <c r="AG994"/>
  <c r="AG808"/>
  <c r="AD997"/>
  <c r="AD811"/>
  <c r="AC998"/>
  <c r="AC812"/>
  <c r="C1019"/>
  <c r="C833"/>
  <c r="P1011"/>
  <c r="P825"/>
  <c r="I1019"/>
  <c r="I833"/>
  <c r="W1004"/>
  <c r="W818"/>
  <c r="Y1002"/>
  <c r="Y816"/>
  <c r="O1012"/>
  <c r="O826"/>
  <c r="AQ607"/>
  <c r="AP690"/>
  <c r="AP662"/>
  <c r="AP720"/>
  <c r="AP694"/>
  <c r="AP744"/>
  <c r="AP626"/>
  <c r="AP630"/>
  <c r="AP756"/>
  <c r="AP712"/>
  <c r="AP658"/>
  <c r="AP695"/>
  <c r="AP699"/>
  <c r="AP635"/>
  <c r="AP613"/>
  <c r="AP667"/>
  <c r="AP666"/>
  <c r="AP702"/>
  <c r="AP784"/>
  <c r="AP642"/>
  <c r="AP618"/>
  <c r="AP670"/>
  <c r="AP637"/>
  <c r="AP669"/>
  <c r="AP701"/>
  <c r="AP715"/>
  <c r="AP616"/>
  <c r="AP648"/>
  <c r="AP680"/>
  <c r="AP783"/>
  <c r="AP643"/>
  <c r="AP753"/>
  <c r="AP671"/>
  <c r="AP651"/>
  <c r="AP659"/>
  <c r="AP698"/>
  <c r="AP728"/>
  <c r="AP622"/>
  <c r="AP674"/>
  <c r="AP625"/>
  <c r="AP657"/>
  <c r="AP689"/>
  <c r="AP636"/>
  <c r="AP668"/>
  <c r="AP700"/>
  <c r="AP612"/>
  <c r="AP778"/>
  <c r="AP655"/>
  <c r="AP614"/>
  <c r="AP645"/>
  <c r="AP677"/>
  <c r="AP731"/>
  <c r="AP624"/>
  <c r="AP656"/>
  <c r="AP688"/>
  <c r="AP708"/>
  <c r="AP608"/>
  <c r="AP799" s="1"/>
  <c r="AP675"/>
  <c r="AP609"/>
  <c r="AP704"/>
  <c r="AP641"/>
  <c r="AP673"/>
  <c r="AP723"/>
  <c r="AP748"/>
  <c r="AP620"/>
  <c r="AP652"/>
  <c r="AP684"/>
  <c r="AP619"/>
  <c r="AP727"/>
  <c r="AP623"/>
  <c r="AP654"/>
  <c r="AP686"/>
  <c r="AP617"/>
  <c r="AP621"/>
  <c r="AP681"/>
  <c r="AP685"/>
  <c r="AP742"/>
  <c r="AP752"/>
  <c r="AP640"/>
  <c r="AP644"/>
  <c r="AP734"/>
  <c r="AP787"/>
  <c r="AP779"/>
  <c r="AP758"/>
  <c r="AP763"/>
  <c r="AP769"/>
  <c r="AP709"/>
  <c r="AP745"/>
  <c r="AP730"/>
  <c r="AP776"/>
  <c r="AP663"/>
  <c r="AP627"/>
  <c r="AP634"/>
  <c r="AP678"/>
  <c r="AP707"/>
  <c r="AP732"/>
  <c r="AP767"/>
  <c r="AP735"/>
  <c r="AP768"/>
  <c r="AP639"/>
  <c r="AP611"/>
  <c r="AP687"/>
  <c r="AP646"/>
  <c r="AP782"/>
  <c r="AP780"/>
  <c r="AP770"/>
  <c r="AP785"/>
  <c r="AP775"/>
  <c r="AP743"/>
  <c r="AP781"/>
  <c r="AP764"/>
  <c r="AP737"/>
  <c r="AP721"/>
  <c r="AP765"/>
  <c r="AP710"/>
  <c r="AP762"/>
  <c r="AP713"/>
  <c r="AP631"/>
  <c r="AP691"/>
  <c r="AP679"/>
  <c r="AP682"/>
  <c r="AP610"/>
  <c r="AP757"/>
  <c r="AP629"/>
  <c r="AP633"/>
  <c r="AP693"/>
  <c r="AP697"/>
  <c r="AP660"/>
  <c r="AP664"/>
  <c r="AP750"/>
  <c r="AP755"/>
  <c r="AP773"/>
  <c r="AP760"/>
  <c r="AP722"/>
  <c r="AP650"/>
  <c r="AP724"/>
  <c r="AP703"/>
  <c r="AP647"/>
  <c r="AP716"/>
  <c r="AP754"/>
  <c r="AP759"/>
  <c r="AP705"/>
  <c r="AP772"/>
  <c r="AP740"/>
  <c r="AP726"/>
  <c r="AP661"/>
  <c r="AP665"/>
  <c r="AP628"/>
  <c r="AP632"/>
  <c r="AP692"/>
  <c r="AP696"/>
  <c r="AP766"/>
  <c r="AP771"/>
  <c r="AP649"/>
  <c r="AP761"/>
  <c r="AP718"/>
  <c r="AP706"/>
  <c r="AP751"/>
  <c r="AP615"/>
  <c r="AP653"/>
  <c r="AP749"/>
  <c r="AP683"/>
  <c r="AP786"/>
  <c r="AP729"/>
  <c r="AP711"/>
  <c r="AP774"/>
  <c r="AP714"/>
  <c r="AP733"/>
  <c r="AP741"/>
  <c r="AP719"/>
  <c r="AP672"/>
  <c r="AP788"/>
  <c r="AP725"/>
  <c r="AP717"/>
  <c r="AP736"/>
  <c r="AP777"/>
  <c r="AP638"/>
  <c r="AP676"/>
  <c r="AP746"/>
  <c r="AP747"/>
  <c r="AP739"/>
  <c r="AP738"/>
  <c r="AK990"/>
  <c r="AK804"/>
  <c r="AF995"/>
  <c r="AF809"/>
  <c r="K1016"/>
  <c r="K830"/>
  <c r="M1014"/>
  <c r="M828"/>
  <c r="AE996"/>
  <c r="AE810"/>
  <c r="L1015"/>
  <c r="L829"/>
  <c r="AM988"/>
  <c r="AM802"/>
  <c r="D1019"/>
  <c r="D833"/>
  <c r="AJ991"/>
  <c r="AJ805"/>
  <c r="N1013"/>
  <c r="N827"/>
  <c r="U1006"/>
  <c r="U820"/>
  <c r="AI992"/>
  <c r="AI806"/>
  <c r="AL989"/>
  <c r="AL803"/>
  <c r="T1007"/>
  <c r="T821"/>
  <c r="H462" i="10" l="1"/>
  <c r="I462"/>
  <c r="K462"/>
  <c r="J462"/>
  <c r="A616" i="11"/>
  <c r="C616"/>
  <c r="B617"/>
  <c r="P615"/>
  <c r="H615"/>
  <c r="O615"/>
  <c r="F615"/>
  <c r="Q615"/>
  <c r="R615"/>
  <c r="D615"/>
  <c r="J615"/>
  <c r="I615"/>
  <c r="G615"/>
  <c r="E615"/>
  <c r="K615"/>
  <c r="A463" i="10"/>
  <c r="B464"/>
  <c r="C463"/>
  <c r="V462"/>
  <c r="X462"/>
  <c r="O462"/>
  <c r="Y462"/>
  <c r="W462"/>
  <c r="Q462"/>
  <c r="P462"/>
  <c r="R462"/>
  <c r="E462"/>
  <c r="G462"/>
  <c r="D462"/>
  <c r="F462"/>
  <c r="AL990" i="9"/>
  <c r="AL804"/>
  <c r="AJ992"/>
  <c r="AJ806"/>
  <c r="AE997"/>
  <c r="AE811"/>
  <c r="AK991"/>
  <c r="AK805"/>
  <c r="O1013"/>
  <c r="O827"/>
  <c r="P1012"/>
  <c r="P826"/>
  <c r="AG995"/>
  <c r="AG809"/>
  <c r="S1009"/>
  <c r="S823"/>
  <c r="AN988"/>
  <c r="AN802"/>
  <c r="J1018"/>
  <c r="J832"/>
  <c r="Z1002"/>
  <c r="Z816"/>
  <c r="AP986"/>
  <c r="AP800"/>
  <c r="AQ704"/>
  <c r="AQ686"/>
  <c r="AQ756"/>
  <c r="AQ647"/>
  <c r="AQ765"/>
  <c r="AQ622"/>
  <c r="AQ611"/>
  <c r="AR607"/>
  <c r="AQ654"/>
  <c r="AQ643"/>
  <c r="AQ690"/>
  <c r="AQ679"/>
  <c r="AQ658"/>
  <c r="AQ626"/>
  <c r="AQ753"/>
  <c r="AQ727"/>
  <c r="AQ675"/>
  <c r="AQ712"/>
  <c r="AQ615"/>
  <c r="AQ630"/>
  <c r="AQ683"/>
  <c r="AQ786"/>
  <c r="AQ766"/>
  <c r="AQ659"/>
  <c r="AQ634"/>
  <c r="AQ687"/>
  <c r="AQ624"/>
  <c r="AQ640"/>
  <c r="AQ656"/>
  <c r="AQ672"/>
  <c r="AQ688"/>
  <c r="AQ724"/>
  <c r="AQ736"/>
  <c r="AQ762"/>
  <c r="AQ671"/>
  <c r="AQ662"/>
  <c r="AQ638"/>
  <c r="AQ691"/>
  <c r="AQ666"/>
  <c r="AQ743"/>
  <c r="AQ734"/>
  <c r="AQ612"/>
  <c r="AQ719"/>
  <c r="AQ694"/>
  <c r="AQ650"/>
  <c r="AQ631"/>
  <c r="AQ678"/>
  <c r="AQ670"/>
  <c r="AQ698"/>
  <c r="AQ728"/>
  <c r="AQ620"/>
  <c r="AQ636"/>
  <c r="AQ652"/>
  <c r="AQ668"/>
  <c r="AQ684"/>
  <c r="AQ700"/>
  <c r="AQ716"/>
  <c r="AQ667"/>
  <c r="AQ674"/>
  <c r="AQ703"/>
  <c r="AQ699"/>
  <c r="AQ778"/>
  <c r="AQ757"/>
  <c r="AQ733"/>
  <c r="AQ695"/>
  <c r="AQ711"/>
  <c r="AQ632"/>
  <c r="AQ664"/>
  <c r="AQ696"/>
  <c r="AQ763"/>
  <c r="AQ747"/>
  <c r="AQ739"/>
  <c r="AQ718"/>
  <c r="AQ702"/>
  <c r="AQ781"/>
  <c r="AQ754"/>
  <c r="AQ655"/>
  <c r="AQ644"/>
  <c r="AQ676"/>
  <c r="AQ732"/>
  <c r="AQ625"/>
  <c r="AQ657"/>
  <c r="AQ689"/>
  <c r="AQ614"/>
  <c r="AQ627"/>
  <c r="AQ708"/>
  <c r="AQ779"/>
  <c r="AQ773"/>
  <c r="AQ782"/>
  <c r="AQ774"/>
  <c r="AQ729"/>
  <c r="AQ713"/>
  <c r="AQ749"/>
  <c r="AQ741"/>
  <c r="AQ613"/>
  <c r="AQ629"/>
  <c r="AQ645"/>
  <c r="AQ661"/>
  <c r="AQ677"/>
  <c r="AQ693"/>
  <c r="AQ707"/>
  <c r="AQ783"/>
  <c r="AQ780"/>
  <c r="AQ777"/>
  <c r="AQ764"/>
  <c r="AQ609"/>
  <c r="AQ673"/>
  <c r="AQ608"/>
  <c r="AQ799" s="1"/>
  <c r="AQ651"/>
  <c r="AQ618"/>
  <c r="AQ642"/>
  <c r="AQ646"/>
  <c r="AQ767"/>
  <c r="AQ751"/>
  <c r="AQ722"/>
  <c r="AQ706"/>
  <c r="AQ768"/>
  <c r="AQ769"/>
  <c r="AQ737"/>
  <c r="AQ744"/>
  <c r="AQ639"/>
  <c r="AQ717"/>
  <c r="AQ641"/>
  <c r="AQ731"/>
  <c r="AQ752"/>
  <c r="AQ682"/>
  <c r="AQ760"/>
  <c r="AQ787"/>
  <c r="AQ784"/>
  <c r="AQ785"/>
  <c r="AQ738"/>
  <c r="AQ721"/>
  <c r="AQ705"/>
  <c r="AQ621"/>
  <c r="AQ637"/>
  <c r="AQ653"/>
  <c r="AQ669"/>
  <c r="AQ685"/>
  <c r="AQ701"/>
  <c r="AQ723"/>
  <c r="AQ748"/>
  <c r="AQ663"/>
  <c r="AQ623"/>
  <c r="AQ770"/>
  <c r="AQ775"/>
  <c r="AQ759"/>
  <c r="AQ619"/>
  <c r="AQ616"/>
  <c r="AQ750"/>
  <c r="AQ726"/>
  <c r="AQ742"/>
  <c r="AQ648"/>
  <c r="AQ714"/>
  <c r="AQ720"/>
  <c r="AQ788"/>
  <c r="AQ745"/>
  <c r="AQ610"/>
  <c r="AQ628"/>
  <c r="AQ746"/>
  <c r="AQ635"/>
  <c r="AQ692"/>
  <c r="AQ772"/>
  <c r="AQ758"/>
  <c r="AQ776"/>
  <c r="AQ761"/>
  <c r="AQ735"/>
  <c r="AQ771"/>
  <c r="AQ730"/>
  <c r="AQ725"/>
  <c r="AQ709"/>
  <c r="AQ617"/>
  <c r="AQ633"/>
  <c r="AQ649"/>
  <c r="AQ665"/>
  <c r="AQ681"/>
  <c r="AQ697"/>
  <c r="AQ680"/>
  <c r="AQ710"/>
  <c r="AQ715"/>
  <c r="AQ660"/>
  <c r="AQ755"/>
  <c r="AQ740"/>
  <c r="T1008"/>
  <c r="T822"/>
  <c r="N1014"/>
  <c r="N828"/>
  <c r="AF996"/>
  <c r="AF810"/>
  <c r="I1020"/>
  <c r="I834"/>
  <c r="AD998"/>
  <c r="AD812"/>
  <c r="AB1000"/>
  <c r="AB814"/>
  <c r="X1004"/>
  <c r="X818"/>
  <c r="U1007"/>
  <c r="U821"/>
  <c r="AM989"/>
  <c r="AM803"/>
  <c r="K1017"/>
  <c r="K831"/>
  <c r="W1005"/>
  <c r="W819"/>
  <c r="AC999"/>
  <c r="AC813"/>
  <c r="E1020"/>
  <c r="E834"/>
  <c r="AH994"/>
  <c r="AH808"/>
  <c r="AO987"/>
  <c r="AO801"/>
  <c r="H1020"/>
  <c r="H834"/>
  <c r="Q1011"/>
  <c r="Q825"/>
  <c r="L1016"/>
  <c r="L830"/>
  <c r="R1010"/>
  <c r="R824"/>
  <c r="AI993"/>
  <c r="AI807"/>
  <c r="D1020"/>
  <c r="D834"/>
  <c r="M1015"/>
  <c r="M829"/>
  <c r="Y1003"/>
  <c r="Y817"/>
  <c r="C1020"/>
  <c r="C834"/>
  <c r="F1020"/>
  <c r="F834"/>
  <c r="G1020"/>
  <c r="G834"/>
  <c r="V1006"/>
  <c r="V820"/>
  <c r="AA1001"/>
  <c r="AA815"/>
  <c r="H463" i="10" l="1"/>
  <c r="I463"/>
  <c r="K463"/>
  <c r="J463"/>
  <c r="Q616" i="11"/>
  <c r="P616"/>
  <c r="O616"/>
  <c r="D616"/>
  <c r="R616"/>
  <c r="E616"/>
  <c r="G616"/>
  <c r="H616"/>
  <c r="I616"/>
  <c r="K616"/>
  <c r="J616"/>
  <c r="F616"/>
  <c r="B618"/>
  <c r="C617"/>
  <c r="A617"/>
  <c r="A464" i="10"/>
  <c r="B465"/>
  <c r="C464"/>
  <c r="V463"/>
  <c r="W463"/>
  <c r="X463"/>
  <c r="Y463"/>
  <c r="O463"/>
  <c r="P463"/>
  <c r="R463"/>
  <c r="Q463"/>
  <c r="G463"/>
  <c r="D463"/>
  <c r="F463"/>
  <c r="E463"/>
  <c r="M1016" i="9"/>
  <c r="M830"/>
  <c r="AH995"/>
  <c r="AH809"/>
  <c r="AB1001"/>
  <c r="AB815"/>
  <c r="N1015"/>
  <c r="N829"/>
  <c r="AN989"/>
  <c r="AN803"/>
  <c r="O1014"/>
  <c r="O828"/>
  <c r="AL991"/>
  <c r="AL805"/>
  <c r="L1017"/>
  <c r="L831"/>
  <c r="K1018"/>
  <c r="K832"/>
  <c r="V1007"/>
  <c r="V821"/>
  <c r="R1011"/>
  <c r="R825"/>
  <c r="AO988"/>
  <c r="AO802"/>
  <c r="W1006"/>
  <c r="W820"/>
  <c r="AF997"/>
  <c r="AF811"/>
  <c r="P1013"/>
  <c r="P827"/>
  <c r="AA1002"/>
  <c r="AA816"/>
  <c r="C1021"/>
  <c r="C835"/>
  <c r="AI994"/>
  <c r="AI808"/>
  <c r="H1021"/>
  <c r="H835"/>
  <c r="AC1000"/>
  <c r="AC814"/>
  <c r="U1008"/>
  <c r="U822"/>
  <c r="I1021"/>
  <c r="I835"/>
  <c r="Z1003"/>
  <c r="Z817"/>
  <c r="AG996"/>
  <c r="AG810"/>
  <c r="AE998"/>
  <c r="AE812"/>
  <c r="G1021"/>
  <c r="G835"/>
  <c r="Y1004"/>
  <c r="Y818"/>
  <c r="X1005"/>
  <c r="X819"/>
  <c r="AJ993"/>
  <c r="AJ807"/>
  <c r="AQ986"/>
  <c r="AQ800"/>
  <c r="J1019"/>
  <c r="J833"/>
  <c r="F1021"/>
  <c r="F835"/>
  <c r="D1021"/>
  <c r="D835"/>
  <c r="Q1012"/>
  <c r="Q826"/>
  <c r="E1021"/>
  <c r="E835"/>
  <c r="AM990"/>
  <c r="AM804"/>
  <c r="AD999"/>
  <c r="AD813"/>
  <c r="T1009"/>
  <c r="T823"/>
  <c r="AS607"/>
  <c r="AR643"/>
  <c r="AR774"/>
  <c r="AR671"/>
  <c r="AR639"/>
  <c r="AR765"/>
  <c r="AR675"/>
  <c r="AR611"/>
  <c r="AR762"/>
  <c r="AR636"/>
  <c r="AR668"/>
  <c r="AR648"/>
  <c r="AR615"/>
  <c r="AR667"/>
  <c r="AR619"/>
  <c r="AR618"/>
  <c r="AR650"/>
  <c r="AR682"/>
  <c r="AR629"/>
  <c r="AR661"/>
  <c r="AR693"/>
  <c r="AR708"/>
  <c r="AR660"/>
  <c r="AR732"/>
  <c r="AR632"/>
  <c r="AR616"/>
  <c r="AR647"/>
  <c r="AR623"/>
  <c r="AR733"/>
  <c r="AR651"/>
  <c r="AR717"/>
  <c r="AR638"/>
  <c r="AR670"/>
  <c r="AR617"/>
  <c r="AR649"/>
  <c r="AR681"/>
  <c r="AR688"/>
  <c r="AR644"/>
  <c r="AR679"/>
  <c r="AR709"/>
  <c r="AR699"/>
  <c r="AR655"/>
  <c r="AR683"/>
  <c r="AR626"/>
  <c r="AR658"/>
  <c r="AR690"/>
  <c r="AR712"/>
  <c r="AR637"/>
  <c r="AR669"/>
  <c r="AR701"/>
  <c r="AR608"/>
  <c r="AR799" s="1"/>
  <c r="AR761"/>
  <c r="AR628"/>
  <c r="AR695"/>
  <c r="AR659"/>
  <c r="AR635"/>
  <c r="AR622"/>
  <c r="AR654"/>
  <c r="AR686"/>
  <c r="AR704"/>
  <c r="AR766"/>
  <c r="AR633"/>
  <c r="AR665"/>
  <c r="AR697"/>
  <c r="AR716"/>
  <c r="AR692"/>
  <c r="AR786"/>
  <c r="AR677"/>
  <c r="AR783"/>
  <c r="AR771"/>
  <c r="AR776"/>
  <c r="AR744"/>
  <c r="AR749"/>
  <c r="AR741"/>
  <c r="AR722"/>
  <c r="AR711"/>
  <c r="AR676"/>
  <c r="AR674"/>
  <c r="AR678"/>
  <c r="AR787"/>
  <c r="AR726"/>
  <c r="AR656"/>
  <c r="AR640"/>
  <c r="AR610"/>
  <c r="AR691"/>
  <c r="AR621"/>
  <c r="AR625"/>
  <c r="AR673"/>
  <c r="AR685"/>
  <c r="AR689"/>
  <c r="AR721"/>
  <c r="AR729"/>
  <c r="AR751"/>
  <c r="AR756"/>
  <c r="AR739"/>
  <c r="AR702"/>
  <c r="AR758"/>
  <c r="AR723"/>
  <c r="AR612"/>
  <c r="AR614"/>
  <c r="AR775"/>
  <c r="AR778"/>
  <c r="AR748"/>
  <c r="AR715"/>
  <c r="AR696"/>
  <c r="AR672"/>
  <c r="AR734"/>
  <c r="AR631"/>
  <c r="AR725"/>
  <c r="AR666"/>
  <c r="AR735"/>
  <c r="AR785"/>
  <c r="AR763"/>
  <c r="AR768"/>
  <c r="AR736"/>
  <c r="AR777"/>
  <c r="AR714"/>
  <c r="AR781"/>
  <c r="AR753"/>
  <c r="AR703"/>
  <c r="AR743"/>
  <c r="AR724"/>
  <c r="AR662"/>
  <c r="AR773"/>
  <c r="AR613"/>
  <c r="AR627"/>
  <c r="AR720"/>
  <c r="AR728"/>
  <c r="AR641"/>
  <c r="AR653"/>
  <c r="AR657"/>
  <c r="AR737"/>
  <c r="AR779"/>
  <c r="AR767"/>
  <c r="AR772"/>
  <c r="AR740"/>
  <c r="AR750"/>
  <c r="AR718"/>
  <c r="AR742"/>
  <c r="AR707"/>
  <c r="AR757"/>
  <c r="AR684"/>
  <c r="AR680"/>
  <c r="AR664"/>
  <c r="AR687"/>
  <c r="AR634"/>
  <c r="AR698"/>
  <c r="AR770"/>
  <c r="AR747"/>
  <c r="AR769"/>
  <c r="AR755"/>
  <c r="AR782"/>
  <c r="AR764"/>
  <c r="AR731"/>
  <c r="AR713"/>
  <c r="AR700"/>
  <c r="AR620"/>
  <c r="AR719"/>
  <c r="AR788"/>
  <c r="AR759"/>
  <c r="AR730"/>
  <c r="AR609"/>
  <c r="AR646"/>
  <c r="AR746"/>
  <c r="AR630"/>
  <c r="AR727"/>
  <c r="AR642"/>
  <c r="AR784"/>
  <c r="AR624"/>
  <c r="AR663"/>
  <c r="AR752"/>
  <c r="AR710"/>
  <c r="AR738"/>
  <c r="AR652"/>
  <c r="AR694"/>
  <c r="AR645"/>
  <c r="AR705"/>
  <c r="AR780"/>
  <c r="AR760"/>
  <c r="AR754"/>
  <c r="AR745"/>
  <c r="AR706"/>
  <c r="AP987"/>
  <c r="AP801"/>
  <c r="S1010"/>
  <c r="S824"/>
  <c r="AK992"/>
  <c r="AK806"/>
  <c r="H464" i="10" l="1"/>
  <c r="I464"/>
  <c r="K464"/>
  <c r="J464"/>
  <c r="R617" i="11"/>
  <c r="P617"/>
  <c r="D617"/>
  <c r="H617"/>
  <c r="Q617"/>
  <c r="O617"/>
  <c r="I617"/>
  <c r="K617"/>
  <c r="J617"/>
  <c r="F617"/>
  <c r="G617"/>
  <c r="E617"/>
  <c r="B619"/>
  <c r="A618"/>
  <c r="C618"/>
  <c r="A465" i="10"/>
  <c r="B466"/>
  <c r="C465"/>
  <c r="V464"/>
  <c r="W464"/>
  <c r="X464"/>
  <c r="Y464"/>
  <c r="O464"/>
  <c r="R464"/>
  <c r="P464"/>
  <c r="Q464"/>
  <c r="D464"/>
  <c r="F464"/>
  <c r="G464"/>
  <c r="E464"/>
  <c r="AD1000" i="9"/>
  <c r="AD814"/>
  <c r="D1022"/>
  <c r="D836"/>
  <c r="AJ994"/>
  <c r="AJ808"/>
  <c r="AE999"/>
  <c r="AE813"/>
  <c r="U1009"/>
  <c r="U823"/>
  <c r="C1022"/>
  <c r="C836"/>
  <c r="W1007"/>
  <c r="W821"/>
  <c r="K1019"/>
  <c r="K833"/>
  <c r="AN990"/>
  <c r="AN804"/>
  <c r="M1017"/>
  <c r="M831"/>
  <c r="AQ987"/>
  <c r="AQ801"/>
  <c r="G1022"/>
  <c r="G836"/>
  <c r="I1022"/>
  <c r="I836"/>
  <c r="AI995"/>
  <c r="AI809"/>
  <c r="AF998"/>
  <c r="AF812"/>
  <c r="AH996"/>
  <c r="AH810"/>
  <c r="AT607"/>
  <c r="AS656"/>
  <c r="AS660"/>
  <c r="AS771"/>
  <c r="AS708"/>
  <c r="AS699"/>
  <c r="AS688"/>
  <c r="AS635"/>
  <c r="AS624"/>
  <c r="AS774"/>
  <c r="AS671"/>
  <c r="AS639"/>
  <c r="AS667"/>
  <c r="AS747"/>
  <c r="AS716"/>
  <c r="AS692"/>
  <c r="AS628"/>
  <c r="AS609"/>
  <c r="AS770"/>
  <c r="AS664"/>
  <c r="AS734"/>
  <c r="AS725"/>
  <c r="AS640"/>
  <c r="AS691"/>
  <c r="AS668"/>
  <c r="AS746"/>
  <c r="AS613"/>
  <c r="AS611"/>
  <c r="AS696"/>
  <c r="AS663"/>
  <c r="AS672"/>
  <c r="AS615"/>
  <c r="AS700"/>
  <c r="AS732"/>
  <c r="AS761"/>
  <c r="AS625"/>
  <c r="AS641"/>
  <c r="AS657"/>
  <c r="AS673"/>
  <c r="AS689"/>
  <c r="AS721"/>
  <c r="AS643"/>
  <c r="AS724"/>
  <c r="AS695"/>
  <c r="AS612"/>
  <c r="AS619"/>
  <c r="AS647"/>
  <c r="AS773"/>
  <c r="AS648"/>
  <c r="AS659"/>
  <c r="AS623"/>
  <c r="AS627"/>
  <c r="AS717"/>
  <c r="AS617"/>
  <c r="AS633"/>
  <c r="AS649"/>
  <c r="AS665"/>
  <c r="AS681"/>
  <c r="AS697"/>
  <c r="AS705"/>
  <c r="AS736"/>
  <c r="AS616"/>
  <c r="AS655"/>
  <c r="AS683"/>
  <c r="AS765"/>
  <c r="AS621"/>
  <c r="AS645"/>
  <c r="AS653"/>
  <c r="AS677"/>
  <c r="AS685"/>
  <c r="AS780"/>
  <c r="AS778"/>
  <c r="AS783"/>
  <c r="AS745"/>
  <c r="AS730"/>
  <c r="AS714"/>
  <c r="AS618"/>
  <c r="AS634"/>
  <c r="AS650"/>
  <c r="AS666"/>
  <c r="AS682"/>
  <c r="AS698"/>
  <c r="AS712"/>
  <c r="AS687"/>
  <c r="AS727"/>
  <c r="AS759"/>
  <c r="AS620"/>
  <c r="AS684"/>
  <c r="AS644"/>
  <c r="AS769"/>
  <c r="AS768"/>
  <c r="AS752"/>
  <c r="AS753"/>
  <c r="AS723"/>
  <c r="AS707"/>
  <c r="AS741"/>
  <c r="AS762"/>
  <c r="AS743"/>
  <c r="AS772"/>
  <c r="AS779"/>
  <c r="AS709"/>
  <c r="AS784"/>
  <c r="AS781"/>
  <c r="AS739"/>
  <c r="AS718"/>
  <c r="AS702"/>
  <c r="AS614"/>
  <c r="AS630"/>
  <c r="AS646"/>
  <c r="AS662"/>
  <c r="AS678"/>
  <c r="AS694"/>
  <c r="AS704"/>
  <c r="AS735"/>
  <c r="AS632"/>
  <c r="AS713"/>
  <c r="AS756"/>
  <c r="AS711"/>
  <c r="AS757"/>
  <c r="AS608"/>
  <c r="AS799" s="1"/>
  <c r="AS651"/>
  <c r="AS652"/>
  <c r="AS636"/>
  <c r="AS776"/>
  <c r="AS760"/>
  <c r="AS744"/>
  <c r="AS763"/>
  <c r="AS731"/>
  <c r="AS715"/>
  <c r="AS754"/>
  <c r="AS740"/>
  <c r="AS787"/>
  <c r="AS675"/>
  <c r="AS737"/>
  <c r="AS751"/>
  <c r="AS676"/>
  <c r="AS629"/>
  <c r="AS782"/>
  <c r="AS703"/>
  <c r="AS720"/>
  <c r="AS729"/>
  <c r="AS728"/>
  <c r="AS775"/>
  <c r="AS701"/>
  <c r="AS777"/>
  <c r="AS637"/>
  <c r="AS661"/>
  <c r="AS758"/>
  <c r="AS767"/>
  <c r="AS738"/>
  <c r="AS748"/>
  <c r="AS764"/>
  <c r="AS719"/>
  <c r="AS755"/>
  <c r="AS722"/>
  <c r="AS706"/>
  <c r="AS733"/>
  <c r="AS610"/>
  <c r="AS626"/>
  <c r="AS642"/>
  <c r="AS658"/>
  <c r="AS674"/>
  <c r="AS690"/>
  <c r="AS786"/>
  <c r="AS749"/>
  <c r="AS750"/>
  <c r="AS631"/>
  <c r="AS679"/>
  <c r="AS669"/>
  <c r="AS693"/>
  <c r="AS785"/>
  <c r="AS726"/>
  <c r="AS710"/>
  <c r="AS622"/>
  <c r="AS638"/>
  <c r="AS654"/>
  <c r="AS670"/>
  <c r="AS686"/>
  <c r="AS766"/>
  <c r="AS680"/>
  <c r="AS788"/>
  <c r="AS742"/>
  <c r="S1011"/>
  <c r="S825"/>
  <c r="E1022"/>
  <c r="E836"/>
  <c r="J1020"/>
  <c r="J834"/>
  <c r="Y1005"/>
  <c r="Y819"/>
  <c r="Z1004"/>
  <c r="Z818"/>
  <c r="H1022"/>
  <c r="H836"/>
  <c r="P1014"/>
  <c r="P828"/>
  <c r="R1012"/>
  <c r="R826"/>
  <c r="AL992"/>
  <c r="AL806"/>
  <c r="AB1002"/>
  <c r="AB816"/>
  <c r="AP988"/>
  <c r="AP802"/>
  <c r="Q1013"/>
  <c r="Q827"/>
  <c r="V1008"/>
  <c r="V822"/>
  <c r="AR986"/>
  <c r="AR800"/>
  <c r="T1010"/>
  <c r="T824"/>
  <c r="O1015"/>
  <c r="O829"/>
  <c r="AK993"/>
  <c r="AK807"/>
  <c r="AM991"/>
  <c r="AM805"/>
  <c r="F1022"/>
  <c r="F836"/>
  <c r="X1006"/>
  <c r="X820"/>
  <c r="AG997"/>
  <c r="AG811"/>
  <c r="AC1001"/>
  <c r="AC815"/>
  <c r="AA1003"/>
  <c r="AA817"/>
  <c r="AO989"/>
  <c r="AO803"/>
  <c r="L1018"/>
  <c r="L832"/>
  <c r="N1016"/>
  <c r="N830"/>
  <c r="H465" i="10" l="1"/>
  <c r="I465"/>
  <c r="K465"/>
  <c r="J465"/>
  <c r="H618" i="11"/>
  <c r="I618"/>
  <c r="D618"/>
  <c r="F618"/>
  <c r="O618"/>
  <c r="P618"/>
  <c r="Q618"/>
  <c r="R618"/>
  <c r="J618"/>
  <c r="G618"/>
  <c r="E618"/>
  <c r="K618"/>
  <c r="B620"/>
  <c r="A619"/>
  <c r="C619"/>
  <c r="A466" i="10"/>
  <c r="B467"/>
  <c r="C466"/>
  <c r="V465"/>
  <c r="W465"/>
  <c r="X465"/>
  <c r="Y465"/>
  <c r="O465"/>
  <c r="P465"/>
  <c r="R465"/>
  <c r="Q465"/>
  <c r="E465"/>
  <c r="D465"/>
  <c r="G465"/>
  <c r="F465"/>
  <c r="N1017" i="9"/>
  <c r="N831"/>
  <c r="AR987"/>
  <c r="AR801"/>
  <c r="H1023"/>
  <c r="H837"/>
  <c r="E1023"/>
  <c r="E837"/>
  <c r="I1023"/>
  <c r="I837"/>
  <c r="AN991"/>
  <c r="AN805"/>
  <c r="U1010"/>
  <c r="U824"/>
  <c r="AD1001"/>
  <c r="AD815"/>
  <c r="AU607"/>
  <c r="AT684"/>
  <c r="AT688"/>
  <c r="AT656"/>
  <c r="AT735"/>
  <c r="AT652"/>
  <c r="AT620"/>
  <c r="AT624"/>
  <c r="AT637"/>
  <c r="AT617"/>
  <c r="AT614"/>
  <c r="AT701"/>
  <c r="AT613"/>
  <c r="AT722"/>
  <c r="AT631"/>
  <c r="AT663"/>
  <c r="AT695"/>
  <c r="AT642"/>
  <c r="AT674"/>
  <c r="AT718"/>
  <c r="AT750"/>
  <c r="AT610"/>
  <c r="AT721"/>
  <c r="AT705"/>
  <c r="AT609"/>
  <c r="AT628"/>
  <c r="AT648"/>
  <c r="AT730"/>
  <c r="AT632"/>
  <c r="AT702"/>
  <c r="AT755"/>
  <c r="AT619"/>
  <c r="AT651"/>
  <c r="AT683"/>
  <c r="AT717"/>
  <c r="AT738"/>
  <c r="AT630"/>
  <c r="AT662"/>
  <c r="AT694"/>
  <c r="AT653"/>
  <c r="AT677"/>
  <c r="AT660"/>
  <c r="AT636"/>
  <c r="AT664"/>
  <c r="AT770"/>
  <c r="AT639"/>
  <c r="AT671"/>
  <c r="AT618"/>
  <c r="AT650"/>
  <c r="AT682"/>
  <c r="AT689"/>
  <c r="AT625"/>
  <c r="AT697"/>
  <c r="AT673"/>
  <c r="AT633"/>
  <c r="AT621"/>
  <c r="AT616"/>
  <c r="AT680"/>
  <c r="AT640"/>
  <c r="AT635"/>
  <c r="AT667"/>
  <c r="AT699"/>
  <c r="AT774"/>
  <c r="AT646"/>
  <c r="AT678"/>
  <c r="AT685"/>
  <c r="AT676"/>
  <c r="AT623"/>
  <c r="AT675"/>
  <c r="AT687"/>
  <c r="AT725"/>
  <c r="AT785"/>
  <c r="AT781"/>
  <c r="AT782"/>
  <c r="AT752"/>
  <c r="AT787"/>
  <c r="AT757"/>
  <c r="AT743"/>
  <c r="AT703"/>
  <c r="AT724"/>
  <c r="AT692"/>
  <c r="AT706"/>
  <c r="AT647"/>
  <c r="AT751"/>
  <c r="AT670"/>
  <c r="AT761"/>
  <c r="AT707"/>
  <c r="AT728"/>
  <c r="AT729"/>
  <c r="AT669"/>
  <c r="AT657"/>
  <c r="AT665"/>
  <c r="AT608"/>
  <c r="AT799" s="1"/>
  <c r="AT627"/>
  <c r="AT691"/>
  <c r="AT658"/>
  <c r="AT710"/>
  <c r="AT764"/>
  <c r="AT769"/>
  <c r="AT737"/>
  <c r="AT715"/>
  <c r="AT766"/>
  <c r="AT704"/>
  <c r="AT746"/>
  <c r="AT739"/>
  <c r="AT763"/>
  <c r="AT661"/>
  <c r="AT645"/>
  <c r="AT693"/>
  <c r="AT629"/>
  <c r="AT644"/>
  <c r="AT668"/>
  <c r="AT654"/>
  <c r="AT666"/>
  <c r="AT788"/>
  <c r="AT776"/>
  <c r="AT744"/>
  <c r="AT749"/>
  <c r="AT727"/>
  <c r="AT716"/>
  <c r="AT756"/>
  <c r="AT681"/>
  <c r="AT649"/>
  <c r="AT736"/>
  <c r="AT672"/>
  <c r="AT659"/>
  <c r="AT626"/>
  <c r="AT690"/>
  <c r="AT783"/>
  <c r="AT748"/>
  <c r="AT779"/>
  <c r="AT753"/>
  <c r="AT767"/>
  <c r="AT758"/>
  <c r="AT731"/>
  <c r="AT720"/>
  <c r="AT714"/>
  <c r="AT622"/>
  <c r="AT634"/>
  <c r="AT686"/>
  <c r="AT698"/>
  <c r="AT760"/>
  <c r="AT765"/>
  <c r="AT726"/>
  <c r="AT733"/>
  <c r="AT759"/>
  <c r="AT641"/>
  <c r="AT780"/>
  <c r="AT754"/>
  <c r="AT719"/>
  <c r="AT615"/>
  <c r="AT655"/>
  <c r="AT747"/>
  <c r="AT741"/>
  <c r="AT762"/>
  <c r="AT742"/>
  <c r="AT771"/>
  <c r="AT732"/>
  <c r="AT713"/>
  <c r="AT723"/>
  <c r="AT709"/>
  <c r="AT773"/>
  <c r="AT734"/>
  <c r="AT712"/>
  <c r="AT778"/>
  <c r="AT786"/>
  <c r="AT777"/>
  <c r="AT700"/>
  <c r="AT679"/>
  <c r="AT768"/>
  <c r="AT740"/>
  <c r="AT708"/>
  <c r="AT612"/>
  <c r="AT696"/>
  <c r="AT638"/>
  <c r="AT784"/>
  <c r="AT745"/>
  <c r="AT711"/>
  <c r="AT775"/>
  <c r="AT611"/>
  <c r="AT643"/>
  <c r="AT772"/>
  <c r="AM992"/>
  <c r="AM806"/>
  <c r="AB1003"/>
  <c r="AB817"/>
  <c r="F1023"/>
  <c r="F837"/>
  <c r="T1011"/>
  <c r="T825"/>
  <c r="AP989"/>
  <c r="AP803"/>
  <c r="J1021"/>
  <c r="J835"/>
  <c r="AI996"/>
  <c r="AI810"/>
  <c r="D1023"/>
  <c r="D837"/>
  <c r="AO990"/>
  <c r="AO804"/>
  <c r="X1007"/>
  <c r="X821"/>
  <c r="O1016"/>
  <c r="O830"/>
  <c r="Q1014"/>
  <c r="Q828"/>
  <c r="R1013"/>
  <c r="R827"/>
  <c r="Y1006"/>
  <c r="Y820"/>
  <c r="AF999"/>
  <c r="AF813"/>
  <c r="AQ988"/>
  <c r="AQ802"/>
  <c r="W1008"/>
  <c r="W822"/>
  <c r="AJ995"/>
  <c r="AJ809"/>
  <c r="AC1002"/>
  <c r="AC816"/>
  <c r="AA1004"/>
  <c r="AA818"/>
  <c r="P1015"/>
  <c r="P829"/>
  <c r="C1023"/>
  <c r="C837"/>
  <c r="M1018"/>
  <c r="M832"/>
  <c r="L1019"/>
  <c r="L833"/>
  <c r="AG998"/>
  <c r="AG812"/>
  <c r="AK994"/>
  <c r="AK808"/>
  <c r="V1009"/>
  <c r="V823"/>
  <c r="AL993"/>
  <c r="AL807"/>
  <c r="Z1005"/>
  <c r="Z819"/>
  <c r="S1012"/>
  <c r="S826"/>
  <c r="AS986"/>
  <c r="AS800"/>
  <c r="AH997"/>
  <c r="AH811"/>
  <c r="G1023"/>
  <c r="G837"/>
  <c r="K1020"/>
  <c r="K834"/>
  <c r="AE1000"/>
  <c r="AE814"/>
  <c r="H466" i="10" l="1"/>
  <c r="I466"/>
  <c r="K466"/>
  <c r="J466"/>
  <c r="O619" i="11"/>
  <c r="P619"/>
  <c r="D619"/>
  <c r="Q619"/>
  <c r="F619"/>
  <c r="G619"/>
  <c r="R619"/>
  <c r="H619"/>
  <c r="I619"/>
  <c r="E619"/>
  <c r="K619"/>
  <c r="J619"/>
  <c r="B621"/>
  <c r="A620"/>
  <c r="C620"/>
  <c r="A467" i="10"/>
  <c r="B468"/>
  <c r="C467"/>
  <c r="V466"/>
  <c r="Y466"/>
  <c r="W466"/>
  <c r="O466"/>
  <c r="X466"/>
  <c r="P466"/>
  <c r="R466"/>
  <c r="Q466"/>
  <c r="D466"/>
  <c r="F466"/>
  <c r="E466"/>
  <c r="G466"/>
  <c r="AV607" i="9"/>
  <c r="AU669"/>
  <c r="AU652"/>
  <c r="AU641"/>
  <c r="AU620"/>
  <c r="AU730"/>
  <c r="AU701"/>
  <c r="AU637"/>
  <c r="AU684"/>
  <c r="AU673"/>
  <c r="AU680"/>
  <c r="AU616"/>
  <c r="AU609"/>
  <c r="AU648"/>
  <c r="AU722"/>
  <c r="AU668"/>
  <c r="AU706"/>
  <c r="AU633"/>
  <c r="AU752"/>
  <c r="AU614"/>
  <c r="AU630"/>
  <c r="AU646"/>
  <c r="AU662"/>
  <c r="AU678"/>
  <c r="AU694"/>
  <c r="AU740"/>
  <c r="AU759"/>
  <c r="AU737"/>
  <c r="AU613"/>
  <c r="AU665"/>
  <c r="AU700"/>
  <c r="AU640"/>
  <c r="AU617"/>
  <c r="AU764"/>
  <c r="AU726"/>
  <c r="AU644"/>
  <c r="AU645"/>
  <c r="AU621"/>
  <c r="AU649"/>
  <c r="AU713"/>
  <c r="AU784"/>
  <c r="AU626"/>
  <c r="AU642"/>
  <c r="AU658"/>
  <c r="AU674"/>
  <c r="AU690"/>
  <c r="AU629"/>
  <c r="AU688"/>
  <c r="AU625"/>
  <c r="AU664"/>
  <c r="AU612"/>
  <c r="AU608"/>
  <c r="AU799" s="1"/>
  <c r="AU692"/>
  <c r="AU710"/>
  <c r="AU750"/>
  <c r="AU783"/>
  <c r="AU705"/>
  <c r="AU657"/>
  <c r="AU685"/>
  <c r="AU702"/>
  <c r="AU634"/>
  <c r="AU638"/>
  <c r="AU666"/>
  <c r="AU670"/>
  <c r="AU698"/>
  <c r="AU769"/>
  <c r="AU753"/>
  <c r="AU724"/>
  <c r="AU708"/>
  <c r="AU775"/>
  <c r="AU717"/>
  <c r="AU697"/>
  <c r="AU656"/>
  <c r="AU736"/>
  <c r="AU786"/>
  <c r="AU707"/>
  <c r="AU647"/>
  <c r="AU754"/>
  <c r="AU785"/>
  <c r="AU782"/>
  <c r="AU744"/>
  <c r="AU733"/>
  <c r="AU741"/>
  <c r="AU719"/>
  <c r="AU703"/>
  <c r="AU778"/>
  <c r="AU770"/>
  <c r="AU619"/>
  <c r="AU635"/>
  <c r="AU651"/>
  <c r="AU667"/>
  <c r="AU683"/>
  <c r="AU699"/>
  <c r="AU689"/>
  <c r="AU772"/>
  <c r="AU748"/>
  <c r="AU679"/>
  <c r="AU751"/>
  <c r="AU610"/>
  <c r="AU632"/>
  <c r="AU661"/>
  <c r="AU756"/>
  <c r="AU760"/>
  <c r="AU779"/>
  <c r="AU773"/>
  <c r="AU757"/>
  <c r="AU780"/>
  <c r="AU728"/>
  <c r="AU712"/>
  <c r="AU735"/>
  <c r="AU709"/>
  <c r="AU676"/>
  <c r="AU721"/>
  <c r="AU723"/>
  <c r="AU615"/>
  <c r="AU631"/>
  <c r="AU663"/>
  <c r="AU695"/>
  <c r="AU624"/>
  <c r="AU636"/>
  <c r="AU653"/>
  <c r="AU696"/>
  <c r="AU693"/>
  <c r="AU718"/>
  <c r="AU739"/>
  <c r="AU776"/>
  <c r="AU734"/>
  <c r="AU762"/>
  <c r="AU763"/>
  <c r="AU742"/>
  <c r="AU727"/>
  <c r="AU711"/>
  <c r="AU611"/>
  <c r="AU627"/>
  <c r="AU643"/>
  <c r="AU659"/>
  <c r="AU675"/>
  <c r="AU691"/>
  <c r="AU677"/>
  <c r="AU765"/>
  <c r="AU749"/>
  <c r="AU618"/>
  <c r="AU686"/>
  <c r="AU787"/>
  <c r="AU745"/>
  <c r="AU766"/>
  <c r="AU788"/>
  <c r="AU747"/>
  <c r="AU774"/>
  <c r="AU725"/>
  <c r="AU672"/>
  <c r="AU681"/>
  <c r="AU714"/>
  <c r="AU660"/>
  <c r="AU704"/>
  <c r="AU743"/>
  <c r="AU755"/>
  <c r="AU628"/>
  <c r="AU731"/>
  <c r="AU729"/>
  <c r="AU746"/>
  <c r="AU622"/>
  <c r="AU767"/>
  <c r="AU758"/>
  <c r="AU650"/>
  <c r="AU781"/>
  <c r="AU720"/>
  <c r="AU777"/>
  <c r="AU715"/>
  <c r="AU654"/>
  <c r="AU771"/>
  <c r="AU716"/>
  <c r="AU768"/>
  <c r="AU682"/>
  <c r="AU761"/>
  <c r="AU623"/>
  <c r="AU639"/>
  <c r="AU655"/>
  <c r="AU671"/>
  <c r="AU687"/>
  <c r="AU738"/>
  <c r="AU732"/>
  <c r="K1021"/>
  <c r="K835"/>
  <c r="AK995"/>
  <c r="AK809"/>
  <c r="AJ996"/>
  <c r="AJ810"/>
  <c r="Y1007"/>
  <c r="Y821"/>
  <c r="X1008"/>
  <c r="X822"/>
  <c r="J1022"/>
  <c r="J836"/>
  <c r="AB1004"/>
  <c r="AB818"/>
  <c r="I1024"/>
  <c r="I838"/>
  <c r="N1018"/>
  <c r="N832"/>
  <c r="S1013"/>
  <c r="S827"/>
  <c r="C1024"/>
  <c r="C838"/>
  <c r="V1010"/>
  <c r="V824"/>
  <c r="M1019"/>
  <c r="M833"/>
  <c r="AC1003"/>
  <c r="AC817"/>
  <c r="O1017"/>
  <c r="O831"/>
  <c r="AI997"/>
  <c r="AI811"/>
  <c r="F1024"/>
  <c r="F838"/>
  <c r="AR988"/>
  <c r="AR802"/>
  <c r="AH998"/>
  <c r="AH812"/>
  <c r="AL994"/>
  <c r="AL808"/>
  <c r="L1020"/>
  <c r="L834"/>
  <c r="AA1005"/>
  <c r="AA819"/>
  <c r="AQ989"/>
  <c r="AQ803"/>
  <c r="Q1015"/>
  <c r="Q829"/>
  <c r="D1024"/>
  <c r="D838"/>
  <c r="T1012"/>
  <c r="T826"/>
  <c r="U1011"/>
  <c r="U825"/>
  <c r="H1024"/>
  <c r="H838"/>
  <c r="AE1001"/>
  <c r="AE815"/>
  <c r="AF1000"/>
  <c r="AF814"/>
  <c r="AN992"/>
  <c r="AN806"/>
  <c r="AT986"/>
  <c r="AT800"/>
  <c r="AS987"/>
  <c r="AS801"/>
  <c r="G1024"/>
  <c r="G838"/>
  <c r="Z1006"/>
  <c r="Z820"/>
  <c r="AG999"/>
  <c r="AG813"/>
  <c r="P1016"/>
  <c r="P830"/>
  <c r="W1009"/>
  <c r="W823"/>
  <c r="R1014"/>
  <c r="R828"/>
  <c r="AO991"/>
  <c r="AO805"/>
  <c r="AP990"/>
  <c r="AP804"/>
  <c r="AM993"/>
  <c r="AM807"/>
  <c r="AD1002"/>
  <c r="AD816"/>
  <c r="E1024"/>
  <c r="E838"/>
  <c r="H467" i="10" l="1"/>
  <c r="I467"/>
  <c r="K467"/>
  <c r="J467"/>
  <c r="C621" i="11"/>
  <c r="B622"/>
  <c r="A621"/>
  <c r="Q620"/>
  <c r="R620"/>
  <c r="F620"/>
  <c r="H620"/>
  <c r="I620"/>
  <c r="P620"/>
  <c r="K620"/>
  <c r="O620"/>
  <c r="D620"/>
  <c r="G620"/>
  <c r="E620"/>
  <c r="J620"/>
  <c r="A468" i="10"/>
  <c r="B469"/>
  <c r="C468"/>
  <c r="V467"/>
  <c r="W467"/>
  <c r="X467"/>
  <c r="Y467"/>
  <c r="O467"/>
  <c r="P467"/>
  <c r="R467"/>
  <c r="Q467"/>
  <c r="D467"/>
  <c r="F467"/>
  <c r="G467"/>
  <c r="E467"/>
  <c r="AM994" i="9"/>
  <c r="AM808"/>
  <c r="AA1006"/>
  <c r="AA820"/>
  <c r="AC1004"/>
  <c r="AC818"/>
  <c r="J1023"/>
  <c r="J837"/>
  <c r="AK996"/>
  <c r="AK810"/>
  <c r="AV669"/>
  <c r="AV719"/>
  <c r="AV665"/>
  <c r="AV633"/>
  <c r="AV727"/>
  <c r="AV637"/>
  <c r="AW607"/>
  <c r="AV697"/>
  <c r="AV701"/>
  <c r="AV682"/>
  <c r="AV622"/>
  <c r="AV634"/>
  <c r="AV693"/>
  <c r="AV685"/>
  <c r="AV711"/>
  <c r="AV657"/>
  <c r="AV644"/>
  <c r="AV676"/>
  <c r="AV722"/>
  <c r="AV623"/>
  <c r="AV655"/>
  <c r="AV687"/>
  <c r="AV768"/>
  <c r="AV650"/>
  <c r="AV618"/>
  <c r="AV638"/>
  <c r="AV726"/>
  <c r="AV694"/>
  <c r="AV670"/>
  <c r="AV632"/>
  <c r="AV664"/>
  <c r="AV696"/>
  <c r="AV643"/>
  <c r="AV675"/>
  <c r="AV626"/>
  <c r="AV698"/>
  <c r="AV674"/>
  <c r="AV654"/>
  <c r="AV612"/>
  <c r="AV609"/>
  <c r="AV763"/>
  <c r="AV629"/>
  <c r="AV737"/>
  <c r="AV613"/>
  <c r="AV620"/>
  <c r="AV652"/>
  <c r="AV684"/>
  <c r="AV631"/>
  <c r="AV663"/>
  <c r="AV695"/>
  <c r="AV715"/>
  <c r="AV760"/>
  <c r="AV718"/>
  <c r="AV751"/>
  <c r="AV681"/>
  <c r="AV616"/>
  <c r="AV648"/>
  <c r="AV680"/>
  <c r="AV730"/>
  <c r="AV740"/>
  <c r="AV759"/>
  <c r="AV627"/>
  <c r="AV659"/>
  <c r="AV691"/>
  <c r="AV783"/>
  <c r="AV658"/>
  <c r="AV710"/>
  <c r="AV673"/>
  <c r="AV714"/>
  <c r="AV615"/>
  <c r="AV619"/>
  <c r="AV679"/>
  <c r="AV683"/>
  <c r="AV765"/>
  <c r="AV770"/>
  <c r="AV738"/>
  <c r="AV744"/>
  <c r="AV716"/>
  <c r="AV705"/>
  <c r="AV639"/>
  <c r="AV781"/>
  <c r="AV709"/>
  <c r="AV662"/>
  <c r="AV739"/>
  <c r="AV689"/>
  <c r="AV677"/>
  <c r="AV656"/>
  <c r="AV660"/>
  <c r="AV706"/>
  <c r="AV707"/>
  <c r="AV787"/>
  <c r="AV777"/>
  <c r="AV745"/>
  <c r="AV750"/>
  <c r="AV735"/>
  <c r="AV780"/>
  <c r="AV728"/>
  <c r="AV743"/>
  <c r="AV717"/>
  <c r="AV702"/>
  <c r="AV686"/>
  <c r="AV641"/>
  <c r="AV699"/>
  <c r="AV774"/>
  <c r="AV788"/>
  <c r="AV720"/>
  <c r="AV614"/>
  <c r="AV608"/>
  <c r="AV799" s="1"/>
  <c r="AV653"/>
  <c r="AV617"/>
  <c r="AV668"/>
  <c r="AV672"/>
  <c r="AV741"/>
  <c r="AV778"/>
  <c r="AV757"/>
  <c r="AV762"/>
  <c r="AV748"/>
  <c r="AV733"/>
  <c r="AV708"/>
  <c r="AV729"/>
  <c r="AV678"/>
  <c r="AV611"/>
  <c r="AV642"/>
  <c r="AV635"/>
  <c r="AV769"/>
  <c r="AV742"/>
  <c r="AV610"/>
  <c r="AV661"/>
  <c r="AV764"/>
  <c r="AV624"/>
  <c r="AV628"/>
  <c r="AV688"/>
  <c r="AV692"/>
  <c r="AV755"/>
  <c r="AV723"/>
  <c r="AV731"/>
  <c r="AV786"/>
  <c r="AV761"/>
  <c r="AV766"/>
  <c r="AV734"/>
  <c r="AV771"/>
  <c r="AV712"/>
  <c r="AV772"/>
  <c r="AV747"/>
  <c r="AV690"/>
  <c r="AV703"/>
  <c r="AV621"/>
  <c r="AV636"/>
  <c r="AV640"/>
  <c r="AV700"/>
  <c r="AV785"/>
  <c r="AV779"/>
  <c r="AV773"/>
  <c r="AV784"/>
  <c r="AV646"/>
  <c r="AV651"/>
  <c r="AV667"/>
  <c r="AV756"/>
  <c r="AV713"/>
  <c r="AV649"/>
  <c r="AV767"/>
  <c r="AV630"/>
  <c r="AV671"/>
  <c r="AV782"/>
  <c r="AV752"/>
  <c r="AV736"/>
  <c r="AV725"/>
  <c r="AV625"/>
  <c r="AV645"/>
  <c r="AV775"/>
  <c r="AV666"/>
  <c r="AV749"/>
  <c r="AV721"/>
  <c r="AV753"/>
  <c r="AV758"/>
  <c r="AV732"/>
  <c r="AV724"/>
  <c r="AV647"/>
  <c r="AV776"/>
  <c r="AV704"/>
  <c r="AV754"/>
  <c r="AV746"/>
  <c r="AF1001"/>
  <c r="AF815"/>
  <c r="T1013"/>
  <c r="T827"/>
  <c r="S1014"/>
  <c r="S828"/>
  <c r="AD1003"/>
  <c r="AD817"/>
  <c r="R1015"/>
  <c r="R829"/>
  <c r="AN993"/>
  <c r="AN807"/>
  <c r="AQ990"/>
  <c r="AQ804"/>
  <c r="O1018"/>
  <c r="O832"/>
  <c r="C1025"/>
  <c r="C839"/>
  <c r="AJ997"/>
  <c r="AJ811"/>
  <c r="AU986"/>
  <c r="AU800"/>
  <c r="E1025"/>
  <c r="E839"/>
  <c r="AO992"/>
  <c r="AO806"/>
  <c r="AG1000"/>
  <c r="AG814"/>
  <c r="AT987"/>
  <c r="AT801"/>
  <c r="H1025"/>
  <c r="H839"/>
  <c r="Q1016"/>
  <c r="Q830"/>
  <c r="AL995"/>
  <c r="AL809"/>
  <c r="AI998"/>
  <c r="AI812"/>
  <c r="V1011"/>
  <c r="V825"/>
  <c r="I1025"/>
  <c r="I839"/>
  <c r="Y1008"/>
  <c r="Y822"/>
  <c r="W1010"/>
  <c r="W824"/>
  <c r="AR989"/>
  <c r="AR803"/>
  <c r="Z1007"/>
  <c r="Z821"/>
  <c r="AH999"/>
  <c r="AH813"/>
  <c r="AB1005"/>
  <c r="AB819"/>
  <c r="G1025"/>
  <c r="G839"/>
  <c r="U1012"/>
  <c r="U826"/>
  <c r="AP991"/>
  <c r="AP805"/>
  <c r="P1017"/>
  <c r="P831"/>
  <c r="AS988"/>
  <c r="AS802"/>
  <c r="AE1002"/>
  <c r="AE816"/>
  <c r="D1025"/>
  <c r="D839"/>
  <c r="L1021"/>
  <c r="L835"/>
  <c r="F1025"/>
  <c r="F839"/>
  <c r="M1020"/>
  <c r="M834"/>
  <c r="N1019"/>
  <c r="N833"/>
  <c r="X1009"/>
  <c r="X823"/>
  <c r="K1022"/>
  <c r="K836"/>
  <c r="H468" i="10" l="1"/>
  <c r="I468"/>
  <c r="K468"/>
  <c r="J468"/>
  <c r="H621" i="11"/>
  <c r="O621"/>
  <c r="P621"/>
  <c r="Q621"/>
  <c r="R621"/>
  <c r="D621"/>
  <c r="F621"/>
  <c r="G621"/>
  <c r="J621"/>
  <c r="I621"/>
  <c r="K621"/>
  <c r="E621"/>
  <c r="C622"/>
  <c r="B623"/>
  <c r="A622"/>
  <c r="V468" i="10"/>
  <c r="Y468"/>
  <c r="O468"/>
  <c r="W468"/>
  <c r="X468"/>
  <c r="Q468"/>
  <c r="P468"/>
  <c r="R468"/>
  <c r="G468"/>
  <c r="D468"/>
  <c r="E468"/>
  <c r="F468"/>
  <c r="A469"/>
  <c r="B470"/>
  <c r="C469"/>
  <c r="AW661" i="9"/>
  <c r="AX607"/>
  <c r="AW650"/>
  <c r="AW618"/>
  <c r="AW719"/>
  <c r="AW686"/>
  <c r="AW622"/>
  <c r="AW739"/>
  <c r="AW654"/>
  <c r="AW633"/>
  <c r="AW711"/>
  <c r="AW693"/>
  <c r="AW682"/>
  <c r="AW629"/>
  <c r="AW697"/>
  <c r="AW665"/>
  <c r="AW617"/>
  <c r="AW726"/>
  <c r="AW619"/>
  <c r="AW635"/>
  <c r="AW651"/>
  <c r="AW667"/>
  <c r="AW683"/>
  <c r="AW699"/>
  <c r="AW689"/>
  <c r="AW738"/>
  <c r="AW649"/>
  <c r="AW614"/>
  <c r="AW731"/>
  <c r="AW642"/>
  <c r="AW626"/>
  <c r="AW681"/>
  <c r="AW610"/>
  <c r="AW621"/>
  <c r="AW630"/>
  <c r="AW615"/>
  <c r="AW631"/>
  <c r="AW647"/>
  <c r="AW663"/>
  <c r="AW679"/>
  <c r="AW695"/>
  <c r="AW740"/>
  <c r="AW637"/>
  <c r="AW727"/>
  <c r="AW613"/>
  <c r="AW698"/>
  <c r="AW773"/>
  <c r="AW685"/>
  <c r="AW641"/>
  <c r="AW715"/>
  <c r="AW768"/>
  <c r="AW745"/>
  <c r="AW653"/>
  <c r="AW760"/>
  <c r="AW634"/>
  <c r="AW645"/>
  <c r="AW743"/>
  <c r="AW774"/>
  <c r="AW758"/>
  <c r="AW778"/>
  <c r="AW729"/>
  <c r="AW713"/>
  <c r="AW749"/>
  <c r="AW722"/>
  <c r="AW646"/>
  <c r="AW609"/>
  <c r="AW764"/>
  <c r="AW781"/>
  <c r="AW780"/>
  <c r="AW728"/>
  <c r="AW761"/>
  <c r="AW668"/>
  <c r="AW658"/>
  <c r="AW669"/>
  <c r="AW657"/>
  <c r="AW703"/>
  <c r="AW678"/>
  <c r="AW623"/>
  <c r="AW655"/>
  <c r="AW687"/>
  <c r="AW742"/>
  <c r="AW767"/>
  <c r="AW787"/>
  <c r="AW757"/>
  <c r="AW748"/>
  <c r="AW724"/>
  <c r="AW708"/>
  <c r="AW608"/>
  <c r="AW799" s="1"/>
  <c r="AW624"/>
  <c r="AW640"/>
  <c r="AW656"/>
  <c r="AW672"/>
  <c r="AW688"/>
  <c r="AW638"/>
  <c r="AW752"/>
  <c r="AW733"/>
  <c r="AW712"/>
  <c r="AW620"/>
  <c r="AW636"/>
  <c r="AW652"/>
  <c r="AW700"/>
  <c r="AW674"/>
  <c r="AW772"/>
  <c r="AW763"/>
  <c r="AW662"/>
  <c r="AW673"/>
  <c r="AW627"/>
  <c r="AW659"/>
  <c r="AW691"/>
  <c r="AW741"/>
  <c r="AW784"/>
  <c r="AW762"/>
  <c r="AW746"/>
  <c r="AW717"/>
  <c r="AW788"/>
  <c r="AW735"/>
  <c r="AW744"/>
  <c r="AW737"/>
  <c r="AW714"/>
  <c r="AW677"/>
  <c r="AW777"/>
  <c r="AW684"/>
  <c r="AW769"/>
  <c r="AW611"/>
  <c r="AW690"/>
  <c r="AW718"/>
  <c r="AW639"/>
  <c r="AW671"/>
  <c r="AW782"/>
  <c r="AW779"/>
  <c r="AW736"/>
  <c r="AW732"/>
  <c r="AW716"/>
  <c r="AW756"/>
  <c r="AW616"/>
  <c r="AW632"/>
  <c r="AW648"/>
  <c r="AW664"/>
  <c r="AW680"/>
  <c r="AW696"/>
  <c r="AW765"/>
  <c r="AW694"/>
  <c r="AW643"/>
  <c r="AW675"/>
  <c r="AW702"/>
  <c r="AW770"/>
  <c r="AW754"/>
  <c r="AW701"/>
  <c r="AW670"/>
  <c r="AW750"/>
  <c r="AW725"/>
  <c r="AW775"/>
  <c r="AW730"/>
  <c r="AW786"/>
  <c r="AW776"/>
  <c r="AW734"/>
  <c r="AW771"/>
  <c r="AW759"/>
  <c r="AW705"/>
  <c r="AW720"/>
  <c r="AW704"/>
  <c r="AW612"/>
  <c r="AW628"/>
  <c r="AW644"/>
  <c r="AW660"/>
  <c r="AW676"/>
  <c r="AW692"/>
  <c r="AW785"/>
  <c r="AW783"/>
  <c r="AW721"/>
  <c r="AW753"/>
  <c r="AW751"/>
  <c r="AW625"/>
  <c r="AW666"/>
  <c r="AW707"/>
  <c r="AW706"/>
  <c r="AW755"/>
  <c r="AW766"/>
  <c r="AW747"/>
  <c r="AW709"/>
  <c r="AW710"/>
  <c r="AW723"/>
  <c r="M1021"/>
  <c r="M835"/>
  <c r="U1013"/>
  <c r="U827"/>
  <c r="Z1008"/>
  <c r="Z822"/>
  <c r="I1026"/>
  <c r="I840"/>
  <c r="Q1017"/>
  <c r="Q831"/>
  <c r="AO993"/>
  <c r="AO807"/>
  <c r="C1026"/>
  <c r="C840"/>
  <c r="R1016"/>
  <c r="R830"/>
  <c r="AF1002"/>
  <c r="AF816"/>
  <c r="AK997"/>
  <c r="AK811"/>
  <c r="AM995"/>
  <c r="AM809"/>
  <c r="AE1003"/>
  <c r="AE817"/>
  <c r="N1020"/>
  <c r="N834"/>
  <c r="D1026"/>
  <c r="D840"/>
  <c r="Y1009"/>
  <c r="Y823"/>
  <c r="AL996"/>
  <c r="AL810"/>
  <c r="AG815"/>
  <c r="AG1001"/>
  <c r="AN808"/>
  <c r="AN994"/>
  <c r="T1014"/>
  <c r="T828"/>
  <c r="AA1007"/>
  <c r="AA821"/>
  <c r="X1010"/>
  <c r="X824"/>
  <c r="L1022"/>
  <c r="L836"/>
  <c r="P1018"/>
  <c r="P832"/>
  <c r="AB1006"/>
  <c r="AB820"/>
  <c r="W1011"/>
  <c r="W825"/>
  <c r="AI999"/>
  <c r="AI813"/>
  <c r="AT988"/>
  <c r="AT802"/>
  <c r="AU987"/>
  <c r="AU801"/>
  <c r="AQ991"/>
  <c r="AQ805"/>
  <c r="S1015"/>
  <c r="S829"/>
  <c r="AV986"/>
  <c r="AV800"/>
  <c r="AC1005"/>
  <c r="AC819"/>
  <c r="AP992"/>
  <c r="AP806"/>
  <c r="AJ998"/>
  <c r="AJ812"/>
  <c r="AH1000"/>
  <c r="AH814"/>
  <c r="K1023"/>
  <c r="K837"/>
  <c r="F1026"/>
  <c r="F840"/>
  <c r="AS989"/>
  <c r="AS803"/>
  <c r="G1026"/>
  <c r="G840"/>
  <c r="AR990"/>
  <c r="AR804"/>
  <c r="V1012"/>
  <c r="V826"/>
  <c r="H1026"/>
  <c r="H840"/>
  <c r="E1026"/>
  <c r="E840"/>
  <c r="O1019"/>
  <c r="O833"/>
  <c r="AD1004"/>
  <c r="AD818"/>
  <c r="J1024"/>
  <c r="J838"/>
  <c r="H469" i="10" l="1"/>
  <c r="I469"/>
  <c r="K469"/>
  <c r="J469"/>
  <c r="B624" i="11"/>
  <c r="A623"/>
  <c r="C623"/>
  <c r="O622"/>
  <c r="D622"/>
  <c r="P622"/>
  <c r="F622"/>
  <c r="Q622"/>
  <c r="R622"/>
  <c r="G622"/>
  <c r="H622"/>
  <c r="I622"/>
  <c r="J622"/>
  <c r="E622"/>
  <c r="K622"/>
  <c r="A470" i="10"/>
  <c r="B471"/>
  <c r="C470"/>
  <c r="V469"/>
  <c r="W469"/>
  <c r="X469"/>
  <c r="Y469"/>
  <c r="O469"/>
  <c r="R469"/>
  <c r="P469"/>
  <c r="Q469"/>
  <c r="E469"/>
  <c r="F469"/>
  <c r="G469"/>
  <c r="D469"/>
  <c r="AS990" i="9"/>
  <c r="AS804"/>
  <c r="S1016"/>
  <c r="S830"/>
  <c r="AI1000"/>
  <c r="AI814"/>
  <c r="L1023"/>
  <c r="L837"/>
  <c r="D1027"/>
  <c r="D841"/>
  <c r="AK998"/>
  <c r="AK812"/>
  <c r="AO994"/>
  <c r="AO808"/>
  <c r="U1014"/>
  <c r="U828"/>
  <c r="AX708"/>
  <c r="AX678"/>
  <c r="AX646"/>
  <c r="AX618"/>
  <c r="AX682"/>
  <c r="AX650"/>
  <c r="AX614"/>
  <c r="AY607"/>
  <c r="AX744"/>
  <c r="AX715"/>
  <c r="AX647"/>
  <c r="AX611"/>
  <c r="AX663"/>
  <c r="AX634"/>
  <c r="AX625"/>
  <c r="AX657"/>
  <c r="AX689"/>
  <c r="AX703"/>
  <c r="AX636"/>
  <c r="AX668"/>
  <c r="AX700"/>
  <c r="AX776"/>
  <c r="AX613"/>
  <c r="AX741"/>
  <c r="AX707"/>
  <c r="AX666"/>
  <c r="AX674"/>
  <c r="AX740"/>
  <c r="AX645"/>
  <c r="AX677"/>
  <c r="AX742"/>
  <c r="AX624"/>
  <c r="AX656"/>
  <c r="AX688"/>
  <c r="AX695"/>
  <c r="AX667"/>
  <c r="AX687"/>
  <c r="AX638"/>
  <c r="AX698"/>
  <c r="AX745"/>
  <c r="AX633"/>
  <c r="AX665"/>
  <c r="AX697"/>
  <c r="AX719"/>
  <c r="AX644"/>
  <c r="AX676"/>
  <c r="AX655"/>
  <c r="AX612"/>
  <c r="AX627"/>
  <c r="AX683"/>
  <c r="AX639"/>
  <c r="AX654"/>
  <c r="AX610"/>
  <c r="AX630"/>
  <c r="AX732"/>
  <c r="AX772"/>
  <c r="AX658"/>
  <c r="AX629"/>
  <c r="AX661"/>
  <c r="AX693"/>
  <c r="AX711"/>
  <c r="AX640"/>
  <c r="AX672"/>
  <c r="AX679"/>
  <c r="AX619"/>
  <c r="AX675"/>
  <c r="AX716"/>
  <c r="AX670"/>
  <c r="AX648"/>
  <c r="AX652"/>
  <c r="AX783"/>
  <c r="AX746"/>
  <c r="AX751"/>
  <c r="AX729"/>
  <c r="AX753"/>
  <c r="AX718"/>
  <c r="AX649"/>
  <c r="AX653"/>
  <c r="AX727"/>
  <c r="AX773"/>
  <c r="AX702"/>
  <c r="AX749"/>
  <c r="AX755"/>
  <c r="AX788"/>
  <c r="AX722"/>
  <c r="AX723"/>
  <c r="AX615"/>
  <c r="AX642"/>
  <c r="AX626"/>
  <c r="AX660"/>
  <c r="AX664"/>
  <c r="AX787"/>
  <c r="AX779"/>
  <c r="AX758"/>
  <c r="AX763"/>
  <c r="AX761"/>
  <c r="AX737"/>
  <c r="AX752"/>
  <c r="AX709"/>
  <c r="AX730"/>
  <c r="AX750"/>
  <c r="AX756"/>
  <c r="AX765"/>
  <c r="AX631"/>
  <c r="AX724"/>
  <c r="AX637"/>
  <c r="AX641"/>
  <c r="AX701"/>
  <c r="AX720"/>
  <c r="AX782"/>
  <c r="AX770"/>
  <c r="AX775"/>
  <c r="AX743"/>
  <c r="AX721"/>
  <c r="AX748"/>
  <c r="AX710"/>
  <c r="AX780"/>
  <c r="AX733"/>
  <c r="AX728"/>
  <c r="AX608"/>
  <c r="AX799" s="1"/>
  <c r="AX671"/>
  <c r="AX662"/>
  <c r="AX628"/>
  <c r="AX632"/>
  <c r="AX692"/>
  <c r="AX696"/>
  <c r="AX786"/>
  <c r="AX774"/>
  <c r="AX747"/>
  <c r="AX725"/>
  <c r="AX760"/>
  <c r="AX714"/>
  <c r="AX609"/>
  <c r="AX768"/>
  <c r="AX731"/>
  <c r="AX651"/>
  <c r="AX643"/>
  <c r="AX635"/>
  <c r="AX686"/>
  <c r="AX785"/>
  <c r="AX669"/>
  <c r="AX673"/>
  <c r="AX754"/>
  <c r="AX623"/>
  <c r="AX691"/>
  <c r="AX704"/>
  <c r="AX739"/>
  <c r="AX736"/>
  <c r="AX713"/>
  <c r="AX622"/>
  <c r="AX777"/>
  <c r="AX767"/>
  <c r="AX706"/>
  <c r="AX769"/>
  <c r="AX617"/>
  <c r="AX620"/>
  <c r="AX684"/>
  <c r="AX784"/>
  <c r="AX766"/>
  <c r="AX778"/>
  <c r="AX699"/>
  <c r="AX659"/>
  <c r="AX621"/>
  <c r="AX735"/>
  <c r="AX757"/>
  <c r="AX738"/>
  <c r="AX726"/>
  <c r="AX705"/>
  <c r="AX681"/>
  <c r="AX712"/>
  <c r="AX781"/>
  <c r="AX764"/>
  <c r="AX694"/>
  <c r="AX685"/>
  <c r="AX771"/>
  <c r="AX759"/>
  <c r="AX717"/>
  <c r="AX734"/>
  <c r="AX690"/>
  <c r="AX616"/>
  <c r="AX680"/>
  <c r="AX762"/>
  <c r="J1025"/>
  <c r="J839"/>
  <c r="H1027"/>
  <c r="H841"/>
  <c r="AJ999"/>
  <c r="AJ813"/>
  <c r="E1027"/>
  <c r="E841"/>
  <c r="G1027"/>
  <c r="G841"/>
  <c r="AV987"/>
  <c r="AV801"/>
  <c r="P1019"/>
  <c r="P833"/>
  <c r="T1015"/>
  <c r="T829"/>
  <c r="Y1010"/>
  <c r="Y824"/>
  <c r="C1027"/>
  <c r="C841"/>
  <c r="Z1009"/>
  <c r="Z823"/>
  <c r="O1020"/>
  <c r="O834"/>
  <c r="AR991"/>
  <c r="AR805"/>
  <c r="K1024"/>
  <c r="K838"/>
  <c r="AC1006"/>
  <c r="AC820"/>
  <c r="AU988"/>
  <c r="AU802"/>
  <c r="AB1007"/>
  <c r="AB821"/>
  <c r="AA1008"/>
  <c r="AA822"/>
  <c r="AL997"/>
  <c r="AL811"/>
  <c r="AE1004"/>
  <c r="AE818"/>
  <c r="R1017"/>
  <c r="R831"/>
  <c r="I1027"/>
  <c r="I841"/>
  <c r="AH1001"/>
  <c r="AH815"/>
  <c r="AM996"/>
  <c r="AM810"/>
  <c r="AG1002"/>
  <c r="AG816"/>
  <c r="AN995"/>
  <c r="AN809"/>
  <c r="AT989"/>
  <c r="AT803"/>
  <c r="AD1005"/>
  <c r="AD819"/>
  <c r="V1013"/>
  <c r="V827"/>
  <c r="F1027"/>
  <c r="F841"/>
  <c r="AP993"/>
  <c r="AP807"/>
  <c r="AQ992"/>
  <c r="AQ806"/>
  <c r="W1012"/>
  <c r="W826"/>
  <c r="X1011"/>
  <c r="X825"/>
  <c r="N1021"/>
  <c r="N835"/>
  <c r="AF1003"/>
  <c r="AF817"/>
  <c r="Q1018"/>
  <c r="Q832"/>
  <c r="M1022"/>
  <c r="M836"/>
  <c r="AW986"/>
  <c r="AW800"/>
  <c r="H470" i="10" l="1"/>
  <c r="I470"/>
  <c r="K470"/>
  <c r="J470"/>
  <c r="A624" i="11"/>
  <c r="C624"/>
  <c r="B625"/>
  <c r="P623"/>
  <c r="R623"/>
  <c r="I623"/>
  <c r="H623"/>
  <c r="D623"/>
  <c r="K623"/>
  <c r="O623"/>
  <c r="Q623"/>
  <c r="G623"/>
  <c r="J623"/>
  <c r="F623"/>
  <c r="E623"/>
  <c r="V470" i="10"/>
  <c r="Y470"/>
  <c r="W470"/>
  <c r="X470"/>
  <c r="O470"/>
  <c r="P470"/>
  <c r="Q470"/>
  <c r="R470"/>
  <c r="F470"/>
  <c r="G470"/>
  <c r="D470"/>
  <c r="E470"/>
  <c r="A471"/>
  <c r="B472"/>
  <c r="C471"/>
  <c r="M1023" i="9"/>
  <c r="M837"/>
  <c r="AN996"/>
  <c r="AN810"/>
  <c r="I1028"/>
  <c r="I842"/>
  <c r="AA1009"/>
  <c r="AA823"/>
  <c r="K1025"/>
  <c r="K839"/>
  <c r="C1028"/>
  <c r="C842"/>
  <c r="AV988"/>
  <c r="AV802"/>
  <c r="H1028"/>
  <c r="H842"/>
  <c r="D1028"/>
  <c r="D842"/>
  <c r="AS991"/>
  <c r="AS805"/>
  <c r="F1028"/>
  <c r="F842"/>
  <c r="AW987"/>
  <c r="AW801"/>
  <c r="AP994"/>
  <c r="AP808"/>
  <c r="AL998"/>
  <c r="AL812"/>
  <c r="S1017"/>
  <c r="S831"/>
  <c r="AF1004"/>
  <c r="AF818"/>
  <c r="AQ993"/>
  <c r="AQ807"/>
  <c r="AD1006"/>
  <c r="AD820"/>
  <c r="AM997"/>
  <c r="AM811"/>
  <c r="AE1005"/>
  <c r="AE819"/>
  <c r="AU989"/>
  <c r="AU803"/>
  <c r="O1021"/>
  <c r="O835"/>
  <c r="T1016"/>
  <c r="T830"/>
  <c r="E1028"/>
  <c r="E842"/>
  <c r="AO995"/>
  <c r="AO809"/>
  <c r="AI1001"/>
  <c r="AI815"/>
  <c r="N1022"/>
  <c r="N836"/>
  <c r="AH1002"/>
  <c r="AH816"/>
  <c r="AC1007"/>
  <c r="AC821"/>
  <c r="P1020"/>
  <c r="P834"/>
  <c r="AJ1000"/>
  <c r="AJ814"/>
  <c r="X1012"/>
  <c r="X826"/>
  <c r="AT990"/>
  <c r="AT804"/>
  <c r="Z1010"/>
  <c r="Z824"/>
  <c r="AK999"/>
  <c r="AK813"/>
  <c r="Q1019"/>
  <c r="Q833"/>
  <c r="W1013"/>
  <c r="W827"/>
  <c r="V1014"/>
  <c r="V828"/>
  <c r="AG1003"/>
  <c r="AG817"/>
  <c r="R1018"/>
  <c r="R832"/>
  <c r="AB1008"/>
  <c r="AB822"/>
  <c r="AR992"/>
  <c r="AR806"/>
  <c r="Y1011"/>
  <c r="Y825"/>
  <c r="G1028"/>
  <c r="G842"/>
  <c r="J1026"/>
  <c r="J840"/>
  <c r="AX986"/>
  <c r="AX800"/>
  <c r="AY753"/>
  <c r="AY667"/>
  <c r="AZ607"/>
  <c r="AY631"/>
  <c r="AY610"/>
  <c r="AY678"/>
  <c r="AY614"/>
  <c r="AY715"/>
  <c r="AY695"/>
  <c r="AY663"/>
  <c r="AY642"/>
  <c r="AY646"/>
  <c r="AY635"/>
  <c r="AY674"/>
  <c r="AY768"/>
  <c r="AY723"/>
  <c r="AY699"/>
  <c r="AY682"/>
  <c r="AY655"/>
  <c r="AY651"/>
  <c r="AY658"/>
  <c r="AY686"/>
  <c r="AY704"/>
  <c r="AY777"/>
  <c r="AY683"/>
  <c r="AY659"/>
  <c r="AY690"/>
  <c r="AY734"/>
  <c r="AY620"/>
  <c r="AY636"/>
  <c r="AY652"/>
  <c r="AY668"/>
  <c r="AY684"/>
  <c r="AY700"/>
  <c r="AY630"/>
  <c r="AY732"/>
  <c r="AY745"/>
  <c r="AY728"/>
  <c r="AY742"/>
  <c r="AY671"/>
  <c r="AY623"/>
  <c r="AY647"/>
  <c r="AY627"/>
  <c r="AY638"/>
  <c r="AY675"/>
  <c r="AY716"/>
  <c r="AY628"/>
  <c r="AY644"/>
  <c r="AY660"/>
  <c r="AY676"/>
  <c r="AY692"/>
  <c r="AY776"/>
  <c r="AY618"/>
  <c r="AY634"/>
  <c r="AY619"/>
  <c r="AY754"/>
  <c r="AY788"/>
  <c r="AY770"/>
  <c r="AY757"/>
  <c r="AY725"/>
  <c r="AY709"/>
  <c r="AY613"/>
  <c r="AY629"/>
  <c r="AY645"/>
  <c r="AY661"/>
  <c r="AY677"/>
  <c r="AY693"/>
  <c r="AY707"/>
  <c r="AY648"/>
  <c r="AY760"/>
  <c r="AY722"/>
  <c r="AY735"/>
  <c r="AY769"/>
  <c r="AY612"/>
  <c r="AY670"/>
  <c r="AY698"/>
  <c r="AY679"/>
  <c r="AY611"/>
  <c r="AY640"/>
  <c r="AY672"/>
  <c r="AY712"/>
  <c r="AY720"/>
  <c r="AY743"/>
  <c r="AY748"/>
  <c r="AY781"/>
  <c r="AY763"/>
  <c r="AY747"/>
  <c r="AY765"/>
  <c r="AY718"/>
  <c r="AY702"/>
  <c r="AY756"/>
  <c r="AY778"/>
  <c r="AY719"/>
  <c r="AY767"/>
  <c r="AY706"/>
  <c r="AY711"/>
  <c r="AY746"/>
  <c r="AY708"/>
  <c r="AY662"/>
  <c r="AY733"/>
  <c r="AY741"/>
  <c r="AY622"/>
  <c r="AY749"/>
  <c r="AY758"/>
  <c r="AY779"/>
  <c r="AY737"/>
  <c r="AY752"/>
  <c r="AY729"/>
  <c r="AY713"/>
  <c r="AY774"/>
  <c r="AY739"/>
  <c r="AY609"/>
  <c r="AY625"/>
  <c r="AY641"/>
  <c r="AY657"/>
  <c r="AY673"/>
  <c r="AY689"/>
  <c r="AY666"/>
  <c r="AY616"/>
  <c r="AY680"/>
  <c r="AY751"/>
  <c r="AY750"/>
  <c r="AY639"/>
  <c r="AY744"/>
  <c r="AY626"/>
  <c r="AY724"/>
  <c r="AY624"/>
  <c r="AY656"/>
  <c r="AY688"/>
  <c r="AY771"/>
  <c r="AY755"/>
  <c r="AY786"/>
  <c r="AY738"/>
  <c r="AY726"/>
  <c r="AY710"/>
  <c r="AY764"/>
  <c r="AY703"/>
  <c r="AY773"/>
  <c r="AY650"/>
  <c r="AY643"/>
  <c r="AY772"/>
  <c r="AY787"/>
  <c r="AY784"/>
  <c r="AY694"/>
  <c r="AY782"/>
  <c r="AY664"/>
  <c r="AY783"/>
  <c r="AY775"/>
  <c r="AY727"/>
  <c r="AY696"/>
  <c r="AY608"/>
  <c r="AY799" s="1"/>
  <c r="AY615"/>
  <c r="AY766"/>
  <c r="AY665"/>
  <c r="AY697"/>
  <c r="AY637"/>
  <c r="AY669"/>
  <c r="AY685"/>
  <c r="AY731"/>
  <c r="AY761"/>
  <c r="AY785"/>
  <c r="AY714"/>
  <c r="AY617"/>
  <c r="AY633"/>
  <c r="AY681"/>
  <c r="AY621"/>
  <c r="AY654"/>
  <c r="AY759"/>
  <c r="AY762"/>
  <c r="AY721"/>
  <c r="AY705"/>
  <c r="AY740"/>
  <c r="AY649"/>
  <c r="AY687"/>
  <c r="AY632"/>
  <c r="AY717"/>
  <c r="AY730"/>
  <c r="AY736"/>
  <c r="AY691"/>
  <c r="AY780"/>
  <c r="AY653"/>
  <c r="AY701"/>
  <c r="U1015"/>
  <c r="U829"/>
  <c r="L1024"/>
  <c r="L838"/>
  <c r="H471" i="10" l="1"/>
  <c r="I471"/>
  <c r="K471"/>
  <c r="J471"/>
  <c r="Q624" i="11"/>
  <c r="O624"/>
  <c r="D624"/>
  <c r="P624"/>
  <c r="G624"/>
  <c r="H624"/>
  <c r="R624"/>
  <c r="E624"/>
  <c r="I624"/>
  <c r="K624"/>
  <c r="J624"/>
  <c r="F624"/>
  <c r="C625"/>
  <c r="B626"/>
  <c r="A625"/>
  <c r="A472" i="10"/>
  <c r="B473"/>
  <c r="C472"/>
  <c r="V471"/>
  <c r="W471"/>
  <c r="X471"/>
  <c r="Y471"/>
  <c r="O471"/>
  <c r="P471"/>
  <c r="R471"/>
  <c r="Q471"/>
  <c r="G471"/>
  <c r="F471"/>
  <c r="D471"/>
  <c r="E471"/>
  <c r="J1027" i="9"/>
  <c r="J841"/>
  <c r="AB1009"/>
  <c r="AB823"/>
  <c r="W1014"/>
  <c r="W828"/>
  <c r="AT991"/>
  <c r="AT805"/>
  <c r="AC1008"/>
  <c r="AC822"/>
  <c r="AO996"/>
  <c r="AO810"/>
  <c r="AU990"/>
  <c r="AU804"/>
  <c r="AQ994"/>
  <c r="AQ808"/>
  <c r="AP995"/>
  <c r="AP809"/>
  <c r="D1029"/>
  <c r="D843"/>
  <c r="K1026"/>
  <c r="K840"/>
  <c r="M1024"/>
  <c r="M838"/>
  <c r="AY986"/>
  <c r="AY800"/>
  <c r="AR993"/>
  <c r="AR807"/>
  <c r="Z1011"/>
  <c r="Z825"/>
  <c r="AI1002"/>
  <c r="AI816"/>
  <c r="AD1007"/>
  <c r="AD821"/>
  <c r="AN997"/>
  <c r="AN811"/>
  <c r="L1025"/>
  <c r="L839"/>
  <c r="Y1012"/>
  <c r="Y826"/>
  <c r="AG1004"/>
  <c r="AG818"/>
  <c r="AK1000"/>
  <c r="AK814"/>
  <c r="AJ1001"/>
  <c r="AJ815"/>
  <c r="N1023"/>
  <c r="N837"/>
  <c r="T1017"/>
  <c r="T831"/>
  <c r="AM998"/>
  <c r="AM812"/>
  <c r="S1018"/>
  <c r="S832"/>
  <c r="F1029"/>
  <c r="F843"/>
  <c r="AV989"/>
  <c r="AV803"/>
  <c r="I1029"/>
  <c r="I843"/>
  <c r="U1016"/>
  <c r="U830"/>
  <c r="AS992"/>
  <c r="AS806"/>
  <c r="BA607"/>
  <c r="AZ627"/>
  <c r="AZ735"/>
  <c r="AZ695"/>
  <c r="AZ663"/>
  <c r="AZ691"/>
  <c r="AZ659"/>
  <c r="AZ762"/>
  <c r="AZ631"/>
  <c r="AZ777"/>
  <c r="AZ750"/>
  <c r="AZ664"/>
  <c r="AZ668"/>
  <c r="AZ656"/>
  <c r="AZ699"/>
  <c r="AZ675"/>
  <c r="AZ778"/>
  <c r="AZ638"/>
  <c r="AZ670"/>
  <c r="AZ617"/>
  <c r="AZ649"/>
  <c r="AZ681"/>
  <c r="AZ725"/>
  <c r="AZ784"/>
  <c r="AZ620"/>
  <c r="AZ692"/>
  <c r="AZ728"/>
  <c r="AZ628"/>
  <c r="AZ615"/>
  <c r="AZ721"/>
  <c r="AZ626"/>
  <c r="AZ658"/>
  <c r="AZ690"/>
  <c r="AZ724"/>
  <c r="AZ637"/>
  <c r="AZ669"/>
  <c r="AZ701"/>
  <c r="AZ720"/>
  <c r="AZ613"/>
  <c r="AZ688"/>
  <c r="AZ749"/>
  <c r="AZ624"/>
  <c r="AZ684"/>
  <c r="AZ742"/>
  <c r="AZ729"/>
  <c r="AZ647"/>
  <c r="AZ651"/>
  <c r="AZ614"/>
  <c r="AZ646"/>
  <c r="AZ678"/>
  <c r="AZ754"/>
  <c r="AZ625"/>
  <c r="AZ657"/>
  <c r="AZ689"/>
  <c r="AZ700"/>
  <c r="AZ616"/>
  <c r="AZ610"/>
  <c r="AZ672"/>
  <c r="AZ623"/>
  <c r="AZ782"/>
  <c r="AZ687"/>
  <c r="AZ734"/>
  <c r="AZ642"/>
  <c r="AZ674"/>
  <c r="AZ621"/>
  <c r="AZ653"/>
  <c r="AZ685"/>
  <c r="AZ609"/>
  <c r="AZ753"/>
  <c r="AZ673"/>
  <c r="AZ757"/>
  <c r="AZ759"/>
  <c r="AZ764"/>
  <c r="AZ765"/>
  <c r="AZ710"/>
  <c r="AZ766"/>
  <c r="AZ731"/>
  <c r="AZ686"/>
  <c r="AZ645"/>
  <c r="AZ717"/>
  <c r="AZ768"/>
  <c r="AZ737"/>
  <c r="AZ712"/>
  <c r="AZ619"/>
  <c r="AZ666"/>
  <c r="AZ758"/>
  <c r="AZ629"/>
  <c r="AZ633"/>
  <c r="AZ693"/>
  <c r="AZ697"/>
  <c r="AZ783"/>
  <c r="AZ771"/>
  <c r="AZ776"/>
  <c r="AZ744"/>
  <c r="AZ774"/>
  <c r="AZ739"/>
  <c r="AZ722"/>
  <c r="AZ761"/>
  <c r="AZ711"/>
  <c r="AZ705"/>
  <c r="AZ618"/>
  <c r="AZ648"/>
  <c r="AZ660"/>
  <c r="AZ643"/>
  <c r="AZ662"/>
  <c r="AZ709"/>
  <c r="AZ751"/>
  <c r="AZ756"/>
  <c r="AZ769"/>
  <c r="AZ702"/>
  <c r="AZ741"/>
  <c r="AZ723"/>
  <c r="AZ745"/>
  <c r="AZ667"/>
  <c r="AZ622"/>
  <c r="AZ682"/>
  <c r="AZ763"/>
  <c r="AZ736"/>
  <c r="AZ714"/>
  <c r="AZ703"/>
  <c r="AZ632"/>
  <c r="AZ743"/>
  <c r="AZ680"/>
  <c r="AZ636"/>
  <c r="AZ640"/>
  <c r="AZ608"/>
  <c r="AZ799" s="1"/>
  <c r="AZ611"/>
  <c r="AZ713"/>
  <c r="AZ634"/>
  <c r="AZ698"/>
  <c r="AZ708"/>
  <c r="AZ716"/>
  <c r="AZ732"/>
  <c r="AZ661"/>
  <c r="AZ665"/>
  <c r="AZ788"/>
  <c r="AZ780"/>
  <c r="AZ781"/>
  <c r="AZ755"/>
  <c r="AZ786"/>
  <c r="AZ760"/>
  <c r="AZ706"/>
  <c r="AZ727"/>
  <c r="AZ676"/>
  <c r="AZ644"/>
  <c r="AZ635"/>
  <c r="AZ679"/>
  <c r="AZ630"/>
  <c r="AZ694"/>
  <c r="AZ779"/>
  <c r="AZ767"/>
  <c r="AZ772"/>
  <c r="AZ748"/>
  <c r="AZ641"/>
  <c r="AZ785"/>
  <c r="AZ650"/>
  <c r="AZ770"/>
  <c r="AZ715"/>
  <c r="AZ787"/>
  <c r="AZ740"/>
  <c r="AZ738"/>
  <c r="AZ746"/>
  <c r="AZ612"/>
  <c r="AZ683"/>
  <c r="AZ655"/>
  <c r="AZ671"/>
  <c r="AZ677"/>
  <c r="AZ775"/>
  <c r="AZ719"/>
  <c r="AZ652"/>
  <c r="AZ730"/>
  <c r="AZ718"/>
  <c r="AZ696"/>
  <c r="AZ639"/>
  <c r="AZ654"/>
  <c r="AZ773"/>
  <c r="AZ707"/>
  <c r="AZ704"/>
  <c r="AZ747"/>
  <c r="AZ752"/>
  <c r="AZ726"/>
  <c r="AZ733"/>
  <c r="AX987"/>
  <c r="AX801"/>
  <c r="V1015"/>
  <c r="V829"/>
  <c r="P1021"/>
  <c r="P835"/>
  <c r="O1022"/>
  <c r="O836"/>
  <c r="AL813"/>
  <c r="AL999"/>
  <c r="C1029"/>
  <c r="C843"/>
  <c r="G1029"/>
  <c r="G843"/>
  <c r="R1019"/>
  <c r="R833"/>
  <c r="Q1020"/>
  <c r="Q834"/>
  <c r="X1013"/>
  <c r="X827"/>
  <c r="AH1003"/>
  <c r="AH817"/>
  <c r="E1029"/>
  <c r="E843"/>
  <c r="AE1006"/>
  <c r="AE820"/>
  <c r="AF1005"/>
  <c r="AF819"/>
  <c r="AW988"/>
  <c r="AW802"/>
  <c r="H1029"/>
  <c r="H843"/>
  <c r="AA1010"/>
  <c r="AA824"/>
  <c r="H472" i="10" l="1"/>
  <c r="I472"/>
  <c r="K472"/>
  <c r="J472"/>
  <c r="C626" i="11"/>
  <c r="A626"/>
  <c r="B627"/>
  <c r="H625"/>
  <c r="Q625"/>
  <c r="D625"/>
  <c r="G625"/>
  <c r="R625"/>
  <c r="I625"/>
  <c r="P625"/>
  <c r="O625"/>
  <c r="J625"/>
  <c r="K625"/>
  <c r="E625"/>
  <c r="F625"/>
  <c r="V472" i="10"/>
  <c r="O472"/>
  <c r="W472"/>
  <c r="Y472"/>
  <c r="X472"/>
  <c r="R472"/>
  <c r="P472"/>
  <c r="Q472"/>
  <c r="F472"/>
  <c r="G472"/>
  <c r="D472"/>
  <c r="E472"/>
  <c r="A473"/>
  <c r="B474"/>
  <c r="C473"/>
  <c r="AV990" i="9"/>
  <c r="AV804"/>
  <c r="T1018"/>
  <c r="T832"/>
  <c r="AG1005"/>
  <c r="AG819"/>
  <c r="AD1008"/>
  <c r="AD822"/>
  <c r="AY987"/>
  <c r="AY801"/>
  <c r="AP996"/>
  <c r="AP810"/>
  <c r="AC1009"/>
  <c r="AC823"/>
  <c r="J1028"/>
  <c r="J842"/>
  <c r="BB607"/>
  <c r="BA676"/>
  <c r="BA704"/>
  <c r="BA616"/>
  <c r="BA687"/>
  <c r="BA623"/>
  <c r="BA655"/>
  <c r="BA612"/>
  <c r="BA771"/>
  <c r="BA759"/>
  <c r="BA680"/>
  <c r="BA648"/>
  <c r="BA743"/>
  <c r="BA644"/>
  <c r="BA691"/>
  <c r="BA659"/>
  <c r="BA627"/>
  <c r="BA663"/>
  <c r="BA639"/>
  <c r="BA692"/>
  <c r="BA672"/>
  <c r="BA679"/>
  <c r="BA667"/>
  <c r="BA625"/>
  <c r="BA641"/>
  <c r="BA657"/>
  <c r="BA673"/>
  <c r="BA689"/>
  <c r="BA709"/>
  <c r="BA615"/>
  <c r="BA695"/>
  <c r="BA647"/>
  <c r="BA632"/>
  <c r="BA783"/>
  <c r="BA721"/>
  <c r="BA671"/>
  <c r="BA699"/>
  <c r="BA734"/>
  <c r="BA753"/>
  <c r="BA782"/>
  <c r="BA613"/>
  <c r="BA758"/>
  <c r="BA683"/>
  <c r="BA611"/>
  <c r="BA664"/>
  <c r="BA713"/>
  <c r="BA729"/>
  <c r="BA763"/>
  <c r="BA621"/>
  <c r="BA637"/>
  <c r="BA653"/>
  <c r="BA669"/>
  <c r="BA685"/>
  <c r="BA701"/>
  <c r="BA620"/>
  <c r="BA712"/>
  <c r="BA624"/>
  <c r="BA609"/>
  <c r="BA684"/>
  <c r="BA675"/>
  <c r="BA767"/>
  <c r="BA764"/>
  <c r="BA748"/>
  <c r="BA719"/>
  <c r="BA703"/>
  <c r="BA774"/>
  <c r="BA775"/>
  <c r="BA750"/>
  <c r="BA720"/>
  <c r="BA665"/>
  <c r="BA693"/>
  <c r="BA747"/>
  <c r="BA702"/>
  <c r="BA668"/>
  <c r="BA635"/>
  <c r="BA688"/>
  <c r="BA780"/>
  <c r="BA786"/>
  <c r="BA741"/>
  <c r="BA769"/>
  <c r="BA770"/>
  <c r="BA730"/>
  <c r="BA714"/>
  <c r="BA745"/>
  <c r="BA614"/>
  <c r="BA630"/>
  <c r="BA646"/>
  <c r="BA662"/>
  <c r="BA678"/>
  <c r="BA694"/>
  <c r="BA724"/>
  <c r="BA697"/>
  <c r="BA784"/>
  <c r="BA781"/>
  <c r="BA773"/>
  <c r="BA610"/>
  <c r="BA626"/>
  <c r="BA642"/>
  <c r="BA658"/>
  <c r="BA690"/>
  <c r="BA619"/>
  <c r="BA636"/>
  <c r="BA696"/>
  <c r="BA761"/>
  <c r="BA768"/>
  <c r="BA752"/>
  <c r="BA723"/>
  <c r="BA707"/>
  <c r="BA779"/>
  <c r="BA739"/>
  <c r="BA765"/>
  <c r="BA754"/>
  <c r="BA762"/>
  <c r="BA628"/>
  <c r="BA629"/>
  <c r="BA633"/>
  <c r="BA661"/>
  <c r="BA717"/>
  <c r="BA718"/>
  <c r="BA674"/>
  <c r="BA716"/>
  <c r="BA643"/>
  <c r="BA656"/>
  <c r="BA788"/>
  <c r="BA785"/>
  <c r="BA751"/>
  <c r="BA740"/>
  <c r="BA722"/>
  <c r="BA706"/>
  <c r="BA777"/>
  <c r="BA622"/>
  <c r="BA638"/>
  <c r="BA654"/>
  <c r="BA670"/>
  <c r="BA686"/>
  <c r="BA708"/>
  <c r="BA651"/>
  <c r="BA735"/>
  <c r="BA705"/>
  <c r="BA749"/>
  <c r="BA700"/>
  <c r="BA776"/>
  <c r="BA760"/>
  <c r="BA744"/>
  <c r="BA640"/>
  <c r="BA757"/>
  <c r="BA787"/>
  <c r="BA732"/>
  <c r="BA728"/>
  <c r="BA755"/>
  <c r="BA650"/>
  <c r="BA736"/>
  <c r="BA772"/>
  <c r="BA733"/>
  <c r="BA677"/>
  <c r="BA778"/>
  <c r="BA746"/>
  <c r="BA727"/>
  <c r="BA725"/>
  <c r="BA617"/>
  <c r="BA731"/>
  <c r="BA681"/>
  <c r="BA618"/>
  <c r="BA634"/>
  <c r="BA666"/>
  <c r="BA682"/>
  <c r="BA698"/>
  <c r="BA652"/>
  <c r="BA742"/>
  <c r="BA711"/>
  <c r="BA766"/>
  <c r="BA715"/>
  <c r="BA737"/>
  <c r="BA660"/>
  <c r="BA645"/>
  <c r="BA756"/>
  <c r="BA738"/>
  <c r="BA608"/>
  <c r="BA799" s="1"/>
  <c r="BA631"/>
  <c r="BA649"/>
  <c r="BA726"/>
  <c r="BA710"/>
  <c r="X1014"/>
  <c r="X828"/>
  <c r="V1016"/>
  <c r="V830"/>
  <c r="I1030"/>
  <c r="I844"/>
  <c r="AO997"/>
  <c r="AO811"/>
  <c r="E1030"/>
  <c r="E844"/>
  <c r="R1020"/>
  <c r="R834"/>
  <c r="O1023"/>
  <c r="O837"/>
  <c r="AZ986"/>
  <c r="AZ800"/>
  <c r="U1017"/>
  <c r="U831"/>
  <c r="S1019"/>
  <c r="S833"/>
  <c r="AJ1002"/>
  <c r="AJ816"/>
  <c r="L1026"/>
  <c r="L840"/>
  <c r="Z1012"/>
  <c r="Z826"/>
  <c r="K1027"/>
  <c r="K841"/>
  <c r="AU991"/>
  <c r="AU805"/>
  <c r="W1015"/>
  <c r="W829"/>
  <c r="AF1006"/>
  <c r="AF820"/>
  <c r="C1030"/>
  <c r="C844"/>
  <c r="AW989"/>
  <c r="AW803"/>
  <c r="AK1001"/>
  <c r="AK815"/>
  <c r="D1030"/>
  <c r="D844"/>
  <c r="AL1000"/>
  <c r="AL814"/>
  <c r="AH1004"/>
  <c r="AH818"/>
  <c r="G1030"/>
  <c r="G844"/>
  <c r="P1022"/>
  <c r="P836"/>
  <c r="AM999"/>
  <c r="AM813"/>
  <c r="AN998"/>
  <c r="AN812"/>
  <c r="AR994"/>
  <c r="AR808"/>
  <c r="AB1010"/>
  <c r="AB824"/>
  <c r="H1030"/>
  <c r="H844"/>
  <c r="AA1011"/>
  <c r="AA825"/>
  <c r="AE1007"/>
  <c r="AE821"/>
  <c r="Q1021"/>
  <c r="Q835"/>
  <c r="AX988"/>
  <c r="AX802"/>
  <c r="AS993"/>
  <c r="AS807"/>
  <c r="F1030"/>
  <c r="F844"/>
  <c r="N1024"/>
  <c r="N838"/>
  <c r="Y1013"/>
  <c r="Y827"/>
  <c r="AI1003"/>
  <c r="AI817"/>
  <c r="M1025"/>
  <c r="M839"/>
  <c r="AQ995"/>
  <c r="AQ809"/>
  <c r="AT992"/>
  <c r="AT806"/>
  <c r="H473" i="10" l="1"/>
  <c r="I473"/>
  <c r="K473"/>
  <c r="J473"/>
  <c r="O626" i="11"/>
  <c r="D626"/>
  <c r="P626"/>
  <c r="Q626"/>
  <c r="R626"/>
  <c r="H626"/>
  <c r="E626"/>
  <c r="F626"/>
  <c r="G626"/>
  <c r="I626"/>
  <c r="K626"/>
  <c r="J626"/>
  <c r="B628"/>
  <c r="A627"/>
  <c r="C627"/>
  <c r="A474" i="10"/>
  <c r="B475"/>
  <c r="C474"/>
  <c r="V473"/>
  <c r="W473"/>
  <c r="X473"/>
  <c r="Y473"/>
  <c r="O473"/>
  <c r="P473"/>
  <c r="Q473"/>
  <c r="R473"/>
  <c r="D473"/>
  <c r="E473"/>
  <c r="G473"/>
  <c r="F473"/>
  <c r="C1031" i="9"/>
  <c r="C845"/>
  <c r="AY988"/>
  <c r="AY802"/>
  <c r="AV991"/>
  <c r="AV805"/>
  <c r="BC607"/>
  <c r="BB608"/>
  <c r="BB799" s="1"/>
  <c r="BB644"/>
  <c r="BB640"/>
  <c r="BB676"/>
  <c r="BB612"/>
  <c r="BB736"/>
  <c r="BB726"/>
  <c r="BB672"/>
  <c r="BB767"/>
  <c r="BB661"/>
  <c r="BB689"/>
  <c r="BB645"/>
  <c r="BB648"/>
  <c r="BB624"/>
  <c r="BB710"/>
  <c r="BB652"/>
  <c r="BB619"/>
  <c r="BB651"/>
  <c r="BB683"/>
  <c r="BB729"/>
  <c r="BB630"/>
  <c r="BB662"/>
  <c r="BB694"/>
  <c r="BB706"/>
  <c r="BB614"/>
  <c r="BB610"/>
  <c r="BB685"/>
  <c r="BB657"/>
  <c r="BB621"/>
  <c r="BB681"/>
  <c r="BB680"/>
  <c r="BB656"/>
  <c r="BB684"/>
  <c r="BB639"/>
  <c r="BB671"/>
  <c r="BB705"/>
  <c r="BB762"/>
  <c r="BB618"/>
  <c r="BB650"/>
  <c r="BB682"/>
  <c r="BB717"/>
  <c r="BB673"/>
  <c r="BB653"/>
  <c r="BB641"/>
  <c r="BB632"/>
  <c r="BB688"/>
  <c r="BB627"/>
  <c r="BB659"/>
  <c r="BB691"/>
  <c r="BB638"/>
  <c r="BB670"/>
  <c r="BB692"/>
  <c r="BB700"/>
  <c r="BB623"/>
  <c r="BB655"/>
  <c r="BB687"/>
  <c r="BB634"/>
  <c r="BB666"/>
  <c r="BB698"/>
  <c r="BB696"/>
  <c r="BB628"/>
  <c r="BB642"/>
  <c r="BB658"/>
  <c r="BB775"/>
  <c r="BB784"/>
  <c r="BB772"/>
  <c r="BB777"/>
  <c r="BB745"/>
  <c r="BB723"/>
  <c r="BB712"/>
  <c r="BB609"/>
  <c r="BB633"/>
  <c r="BB702"/>
  <c r="BB660"/>
  <c r="BB643"/>
  <c r="BB787"/>
  <c r="BB727"/>
  <c r="BB716"/>
  <c r="BB701"/>
  <c r="BB693"/>
  <c r="BB617"/>
  <c r="BB616"/>
  <c r="BB635"/>
  <c r="BB699"/>
  <c r="BB654"/>
  <c r="BB785"/>
  <c r="BB781"/>
  <c r="BB778"/>
  <c r="BB752"/>
  <c r="BB757"/>
  <c r="BB703"/>
  <c r="BB754"/>
  <c r="BB724"/>
  <c r="BB782"/>
  <c r="BB766"/>
  <c r="BB678"/>
  <c r="BB776"/>
  <c r="BB744"/>
  <c r="BB783"/>
  <c r="BB749"/>
  <c r="BB751"/>
  <c r="BB669"/>
  <c r="BB631"/>
  <c r="BB647"/>
  <c r="BB695"/>
  <c r="BB764"/>
  <c r="BB769"/>
  <c r="BB737"/>
  <c r="BB715"/>
  <c r="BB774"/>
  <c r="BB743"/>
  <c r="BB704"/>
  <c r="BB734"/>
  <c r="BB649"/>
  <c r="BB620"/>
  <c r="BB788"/>
  <c r="BB739"/>
  <c r="BB611"/>
  <c r="BB725"/>
  <c r="BB664"/>
  <c r="BB738"/>
  <c r="BB667"/>
  <c r="BB622"/>
  <c r="BB686"/>
  <c r="BB714"/>
  <c r="BB780"/>
  <c r="BB768"/>
  <c r="BB773"/>
  <c r="BB741"/>
  <c r="BB755"/>
  <c r="BB742"/>
  <c r="BB746"/>
  <c r="BB719"/>
  <c r="BB708"/>
  <c r="BB613"/>
  <c r="BB709"/>
  <c r="BB697"/>
  <c r="BB771"/>
  <c r="BB615"/>
  <c r="BB663"/>
  <c r="BB679"/>
  <c r="BB713"/>
  <c r="BB721"/>
  <c r="BB735"/>
  <c r="BB722"/>
  <c r="BB786"/>
  <c r="BB748"/>
  <c r="BB707"/>
  <c r="BB763"/>
  <c r="BB728"/>
  <c r="BB720"/>
  <c r="BB675"/>
  <c r="BB730"/>
  <c r="BB629"/>
  <c r="BB668"/>
  <c r="BB733"/>
  <c r="BB750"/>
  <c r="BB759"/>
  <c r="BB770"/>
  <c r="BB779"/>
  <c r="BB747"/>
  <c r="BB758"/>
  <c r="BB626"/>
  <c r="BB646"/>
  <c r="BB690"/>
  <c r="BB760"/>
  <c r="BB740"/>
  <c r="BB732"/>
  <c r="BB718"/>
  <c r="BB711"/>
  <c r="BB665"/>
  <c r="BB677"/>
  <c r="BB636"/>
  <c r="BB731"/>
  <c r="BB625"/>
  <c r="BB674"/>
  <c r="BB637"/>
  <c r="BB756"/>
  <c r="BB765"/>
  <c r="BB761"/>
  <c r="BB753"/>
  <c r="BA986"/>
  <c r="BA800"/>
  <c r="AI1004"/>
  <c r="AI818"/>
  <c r="AS994"/>
  <c r="AS808"/>
  <c r="AN999"/>
  <c r="AN813"/>
  <c r="AW990"/>
  <c r="AW804"/>
  <c r="AJ1003"/>
  <c r="AJ817"/>
  <c r="O1024"/>
  <c r="O838"/>
  <c r="I1031"/>
  <c r="I845"/>
  <c r="T1019"/>
  <c r="T833"/>
  <c r="M1026"/>
  <c r="M840"/>
  <c r="F1031"/>
  <c r="F845"/>
  <c r="AE1008"/>
  <c r="AE822"/>
  <c r="AR995"/>
  <c r="AR809"/>
  <c r="G1031"/>
  <c r="G845"/>
  <c r="AK1002"/>
  <c r="AK816"/>
  <c r="W1016"/>
  <c r="W830"/>
  <c r="L1027"/>
  <c r="L841"/>
  <c r="AZ987"/>
  <c r="AZ801"/>
  <c r="AO998"/>
  <c r="AO812"/>
  <c r="AC1010"/>
  <c r="AC824"/>
  <c r="AG1006"/>
  <c r="AG820"/>
  <c r="Y1014"/>
  <c r="Y828"/>
  <c r="H1031"/>
  <c r="H845"/>
  <c r="AL1001"/>
  <c r="AL815"/>
  <c r="S1020"/>
  <c r="S834"/>
  <c r="R1021"/>
  <c r="R835"/>
  <c r="AH1005"/>
  <c r="AH819"/>
  <c r="AP997"/>
  <c r="AP811"/>
  <c r="AT993"/>
  <c r="AT807"/>
  <c r="AX989"/>
  <c r="AX803"/>
  <c r="AM1000"/>
  <c r="AM814"/>
  <c r="K1028"/>
  <c r="K842"/>
  <c r="V1017"/>
  <c r="V831"/>
  <c r="AA1012"/>
  <c r="AA826"/>
  <c r="AU806"/>
  <c r="AU992"/>
  <c r="AQ996"/>
  <c r="AQ810"/>
  <c r="N1025"/>
  <c r="N839"/>
  <c r="Q1022"/>
  <c r="Q836"/>
  <c r="AB1011"/>
  <c r="AB825"/>
  <c r="P1023"/>
  <c r="P837"/>
  <c r="D1031"/>
  <c r="D845"/>
  <c r="AF1007"/>
  <c r="AF821"/>
  <c r="Z1013"/>
  <c r="Z827"/>
  <c r="U1018"/>
  <c r="U832"/>
  <c r="E1031"/>
  <c r="E845"/>
  <c r="X1015"/>
  <c r="X829"/>
  <c r="J1029"/>
  <c r="J843"/>
  <c r="AD1009"/>
  <c r="AD823"/>
  <c r="H474" i="10" l="1"/>
  <c r="I474"/>
  <c r="K474"/>
  <c r="J474"/>
  <c r="P627" i="11"/>
  <c r="R627"/>
  <c r="D627"/>
  <c r="I627"/>
  <c r="H627"/>
  <c r="K627"/>
  <c r="O627"/>
  <c r="Q627"/>
  <c r="E627"/>
  <c r="G627"/>
  <c r="J627"/>
  <c r="F627"/>
  <c r="A628"/>
  <c r="C628"/>
  <c r="B629"/>
  <c r="A475" i="10"/>
  <c r="B476"/>
  <c r="C475"/>
  <c r="V474"/>
  <c r="X474"/>
  <c r="Y474"/>
  <c r="O474"/>
  <c r="W474"/>
  <c r="P474"/>
  <c r="Q474"/>
  <c r="R474"/>
  <c r="F474"/>
  <c r="G474"/>
  <c r="D474"/>
  <c r="E474"/>
  <c r="Z1014" i="9"/>
  <c r="Z828"/>
  <c r="H1032"/>
  <c r="H846"/>
  <c r="K1029"/>
  <c r="K843"/>
  <c r="AY989"/>
  <c r="AY803"/>
  <c r="AB1012"/>
  <c r="AB826"/>
  <c r="AM1001"/>
  <c r="AM815"/>
  <c r="AO999"/>
  <c r="AO813"/>
  <c r="F1032"/>
  <c r="F846"/>
  <c r="O1025"/>
  <c r="O839"/>
  <c r="AS995"/>
  <c r="AS809"/>
  <c r="C1032"/>
  <c r="C846"/>
  <c r="AD1010"/>
  <c r="AD824"/>
  <c r="AQ997"/>
  <c r="AQ811"/>
  <c r="AL1002"/>
  <c r="AL816"/>
  <c r="AE1009"/>
  <c r="AE823"/>
  <c r="E1032"/>
  <c r="E846"/>
  <c r="D1032"/>
  <c r="D846"/>
  <c r="N1026"/>
  <c r="N840"/>
  <c r="V1018"/>
  <c r="V832"/>
  <c r="AT994"/>
  <c r="AT808"/>
  <c r="S1021"/>
  <c r="S835"/>
  <c r="AG1007"/>
  <c r="AG821"/>
  <c r="L1028"/>
  <c r="L842"/>
  <c r="AR996"/>
  <c r="AR810"/>
  <c r="T1020"/>
  <c r="T834"/>
  <c r="AW991"/>
  <c r="AW805"/>
  <c r="BA987"/>
  <c r="BA801"/>
  <c r="AV992"/>
  <c r="AV806"/>
  <c r="AU993"/>
  <c r="AU807"/>
  <c r="AK1003"/>
  <c r="AK817"/>
  <c r="P1024"/>
  <c r="P838"/>
  <c r="AC1011"/>
  <c r="AC825"/>
  <c r="I1032"/>
  <c r="I846"/>
  <c r="BD607"/>
  <c r="BC700"/>
  <c r="BC668"/>
  <c r="BC672"/>
  <c r="BC661"/>
  <c r="BC718"/>
  <c r="BC657"/>
  <c r="BC636"/>
  <c r="BC726"/>
  <c r="BC689"/>
  <c r="BC739"/>
  <c r="BC693"/>
  <c r="BC629"/>
  <c r="BC608"/>
  <c r="BC799" s="1"/>
  <c r="BC780"/>
  <c r="BC625"/>
  <c r="BC640"/>
  <c r="BC612"/>
  <c r="BC697"/>
  <c r="BC770"/>
  <c r="BC673"/>
  <c r="BC725"/>
  <c r="BC609"/>
  <c r="BC616"/>
  <c r="BC701"/>
  <c r="BC744"/>
  <c r="BC766"/>
  <c r="BC644"/>
  <c r="BC613"/>
  <c r="BC717"/>
  <c r="BC620"/>
  <c r="BC710"/>
  <c r="BC660"/>
  <c r="BC648"/>
  <c r="BC771"/>
  <c r="BC626"/>
  <c r="BC642"/>
  <c r="BC658"/>
  <c r="BC674"/>
  <c r="BC690"/>
  <c r="BC706"/>
  <c r="BC676"/>
  <c r="BC692"/>
  <c r="BC737"/>
  <c r="BC645"/>
  <c r="BC652"/>
  <c r="BC621"/>
  <c r="BC632"/>
  <c r="BC617"/>
  <c r="BC680"/>
  <c r="BC748"/>
  <c r="BC656"/>
  <c r="BC685"/>
  <c r="BC736"/>
  <c r="BC618"/>
  <c r="BC634"/>
  <c r="BC650"/>
  <c r="BC666"/>
  <c r="BC682"/>
  <c r="BC698"/>
  <c r="BC722"/>
  <c r="BC738"/>
  <c r="BC781"/>
  <c r="BC783"/>
  <c r="BC754"/>
  <c r="BC731"/>
  <c r="BC715"/>
  <c r="BC763"/>
  <c r="BC734"/>
  <c r="BC619"/>
  <c r="BC635"/>
  <c r="BC651"/>
  <c r="BC667"/>
  <c r="BC683"/>
  <c r="BC699"/>
  <c r="BC729"/>
  <c r="BC735"/>
  <c r="BC665"/>
  <c r="BC614"/>
  <c r="BC646"/>
  <c r="BC654"/>
  <c r="BC678"/>
  <c r="BC773"/>
  <c r="BC712"/>
  <c r="BC756"/>
  <c r="BC624"/>
  <c r="BC653"/>
  <c r="BC752"/>
  <c r="BC767"/>
  <c r="BC779"/>
  <c r="BC769"/>
  <c r="BC753"/>
  <c r="BC743"/>
  <c r="BC724"/>
  <c r="BC708"/>
  <c r="BC762"/>
  <c r="BC681"/>
  <c r="BC686"/>
  <c r="BC757"/>
  <c r="BC728"/>
  <c r="BC641"/>
  <c r="BC775"/>
  <c r="BC785"/>
  <c r="BC782"/>
  <c r="BC760"/>
  <c r="BC741"/>
  <c r="BC719"/>
  <c r="BC703"/>
  <c r="BC758"/>
  <c r="BC615"/>
  <c r="BC631"/>
  <c r="BC647"/>
  <c r="BC663"/>
  <c r="BC679"/>
  <c r="BC695"/>
  <c r="BC721"/>
  <c r="BC610"/>
  <c r="BC628"/>
  <c r="BC684"/>
  <c r="BC622"/>
  <c r="BC709"/>
  <c r="BC696"/>
  <c r="BC714"/>
  <c r="BC730"/>
  <c r="BC774"/>
  <c r="BC788"/>
  <c r="BC777"/>
  <c r="BC761"/>
  <c r="BC745"/>
  <c r="BC778"/>
  <c r="BC732"/>
  <c r="BC716"/>
  <c r="BC742"/>
  <c r="BC787"/>
  <c r="BC751"/>
  <c r="BC733"/>
  <c r="BC633"/>
  <c r="BC677"/>
  <c r="BC688"/>
  <c r="BC747"/>
  <c r="BC746"/>
  <c r="BC727"/>
  <c r="BC711"/>
  <c r="BC611"/>
  <c r="BC627"/>
  <c r="BC643"/>
  <c r="BC659"/>
  <c r="BC675"/>
  <c r="BC691"/>
  <c r="BC705"/>
  <c r="BC750"/>
  <c r="BC707"/>
  <c r="BC630"/>
  <c r="BC755"/>
  <c r="BC772"/>
  <c r="BC784"/>
  <c r="BC776"/>
  <c r="BC649"/>
  <c r="BC765"/>
  <c r="BC759"/>
  <c r="BC768"/>
  <c r="BC702"/>
  <c r="BC749"/>
  <c r="BC720"/>
  <c r="BC670"/>
  <c r="BC694"/>
  <c r="BC704"/>
  <c r="BC723"/>
  <c r="BC669"/>
  <c r="BC786"/>
  <c r="BC764"/>
  <c r="BC623"/>
  <c r="BC639"/>
  <c r="BC655"/>
  <c r="BC671"/>
  <c r="BC687"/>
  <c r="BC713"/>
  <c r="BC664"/>
  <c r="BC740"/>
  <c r="BC637"/>
  <c r="BC638"/>
  <c r="BC662"/>
  <c r="J1030"/>
  <c r="J844"/>
  <c r="AH1006"/>
  <c r="AH820"/>
  <c r="U833"/>
  <c r="U1019"/>
  <c r="AP998"/>
  <c r="AP812"/>
  <c r="W1017"/>
  <c r="W831"/>
  <c r="AN1000"/>
  <c r="AN814"/>
  <c r="X1016"/>
  <c r="X830"/>
  <c r="AF1008"/>
  <c r="AF822"/>
  <c r="Q1023"/>
  <c r="Q837"/>
  <c r="AA1013"/>
  <c r="AA827"/>
  <c r="AX990"/>
  <c r="AX804"/>
  <c r="R1022"/>
  <c r="R836"/>
  <c r="Y1015"/>
  <c r="Y829"/>
  <c r="AZ988"/>
  <c r="AZ802"/>
  <c r="G1032"/>
  <c r="G846"/>
  <c r="M1027"/>
  <c r="M841"/>
  <c r="AJ1004"/>
  <c r="AJ818"/>
  <c r="AI1005"/>
  <c r="AI819"/>
  <c r="BB986"/>
  <c r="BB800"/>
  <c r="H475" i="10" l="1"/>
  <c r="I475"/>
  <c r="K475"/>
  <c r="J475"/>
  <c r="Q628" i="11"/>
  <c r="O628"/>
  <c r="D628"/>
  <c r="P628"/>
  <c r="R628"/>
  <c r="G628"/>
  <c r="H628"/>
  <c r="K628"/>
  <c r="I628"/>
  <c r="E628"/>
  <c r="F628"/>
  <c r="J628"/>
  <c r="C629"/>
  <c r="B630"/>
  <c r="A629"/>
  <c r="V475" i="10"/>
  <c r="W475"/>
  <c r="X475"/>
  <c r="Y475"/>
  <c r="O475"/>
  <c r="P475"/>
  <c r="Q475"/>
  <c r="R475"/>
  <c r="D475"/>
  <c r="G475"/>
  <c r="E475"/>
  <c r="F475"/>
  <c r="A476"/>
  <c r="B477"/>
  <c r="C476"/>
  <c r="AJ1005" i="9"/>
  <c r="AJ819"/>
  <c r="Q1024"/>
  <c r="Q838"/>
  <c r="J1031"/>
  <c r="J845"/>
  <c r="AU994"/>
  <c r="AU808"/>
  <c r="O1026"/>
  <c r="O840"/>
  <c r="AK1004"/>
  <c r="AK818"/>
  <c r="AW992"/>
  <c r="AW806"/>
  <c r="AG1008"/>
  <c r="AG822"/>
  <c r="N1027"/>
  <c r="N841"/>
  <c r="H1033"/>
  <c r="H847"/>
  <c r="U1020"/>
  <c r="U834"/>
  <c r="Y1016"/>
  <c r="Y830"/>
  <c r="W1018"/>
  <c r="W832"/>
  <c r="I1033"/>
  <c r="I847"/>
  <c r="S1022"/>
  <c r="S836"/>
  <c r="AB1013"/>
  <c r="AB827"/>
  <c r="AL1003"/>
  <c r="AL817"/>
  <c r="BB987"/>
  <c r="BB801"/>
  <c r="G1033"/>
  <c r="G847"/>
  <c r="AX991"/>
  <c r="AX805"/>
  <c r="X1017"/>
  <c r="X831"/>
  <c r="P1025"/>
  <c r="P839"/>
  <c r="BA988"/>
  <c r="BA802"/>
  <c r="L1029"/>
  <c r="L843"/>
  <c r="V1019"/>
  <c r="V833"/>
  <c r="AE1010"/>
  <c r="AE824"/>
  <c r="C1033"/>
  <c r="C847"/>
  <c r="AO1000"/>
  <c r="AO814"/>
  <c r="K1030"/>
  <c r="K844"/>
  <c r="T1021"/>
  <c r="T835"/>
  <c r="D1033"/>
  <c r="D847"/>
  <c r="Z1015"/>
  <c r="Z829"/>
  <c r="AI1006"/>
  <c r="AI820"/>
  <c r="AA1014"/>
  <c r="AA828"/>
  <c r="AM1002"/>
  <c r="AM816"/>
  <c r="AQ998"/>
  <c r="AQ812"/>
  <c r="BD621"/>
  <c r="BD657"/>
  <c r="BD625"/>
  <c r="BD707"/>
  <c r="BD685"/>
  <c r="BD653"/>
  <c r="BD689"/>
  <c r="BE607"/>
  <c r="BD715"/>
  <c r="BD654"/>
  <c r="BD618"/>
  <c r="BD608"/>
  <c r="BD799" s="1"/>
  <c r="BD678"/>
  <c r="BD629"/>
  <c r="BD752"/>
  <c r="BD645"/>
  <c r="BD633"/>
  <c r="BD632"/>
  <c r="BD664"/>
  <c r="BD696"/>
  <c r="BD710"/>
  <c r="BD643"/>
  <c r="BD675"/>
  <c r="BD650"/>
  <c r="BD698"/>
  <c r="BD661"/>
  <c r="BD702"/>
  <c r="BD637"/>
  <c r="BD665"/>
  <c r="BD620"/>
  <c r="BD652"/>
  <c r="BD684"/>
  <c r="BD747"/>
  <c r="BD631"/>
  <c r="BD663"/>
  <c r="BD695"/>
  <c r="BD646"/>
  <c r="BD626"/>
  <c r="BD693"/>
  <c r="BD669"/>
  <c r="BD697"/>
  <c r="BD640"/>
  <c r="BD672"/>
  <c r="BD726"/>
  <c r="BD779"/>
  <c r="BD619"/>
  <c r="BD651"/>
  <c r="BD683"/>
  <c r="BD703"/>
  <c r="BD682"/>
  <c r="BD662"/>
  <c r="BD714"/>
  <c r="BD666"/>
  <c r="BD740"/>
  <c r="BD613"/>
  <c r="BD739"/>
  <c r="BD673"/>
  <c r="BD776"/>
  <c r="BD731"/>
  <c r="BD636"/>
  <c r="BD668"/>
  <c r="BD700"/>
  <c r="BD718"/>
  <c r="BD615"/>
  <c r="BD647"/>
  <c r="BD679"/>
  <c r="BD748"/>
  <c r="BD674"/>
  <c r="BD658"/>
  <c r="BD656"/>
  <c r="BD660"/>
  <c r="BD627"/>
  <c r="BD691"/>
  <c r="BD711"/>
  <c r="BD753"/>
  <c r="BD758"/>
  <c r="BD743"/>
  <c r="BD704"/>
  <c r="BD784"/>
  <c r="BD767"/>
  <c r="BD725"/>
  <c r="BD610"/>
  <c r="BD676"/>
  <c r="BD735"/>
  <c r="BD630"/>
  <c r="BD612"/>
  <c r="BD723"/>
  <c r="BD751"/>
  <c r="BD623"/>
  <c r="BD687"/>
  <c r="BD765"/>
  <c r="BD780"/>
  <c r="BD770"/>
  <c r="BD738"/>
  <c r="BD716"/>
  <c r="BD705"/>
  <c r="BD744"/>
  <c r="BD771"/>
  <c r="BD730"/>
  <c r="BD617"/>
  <c r="BD708"/>
  <c r="BD760"/>
  <c r="BD729"/>
  <c r="BD611"/>
  <c r="BD642"/>
  <c r="BD638"/>
  <c r="BD706"/>
  <c r="BD690"/>
  <c r="BD649"/>
  <c r="BD616"/>
  <c r="BD680"/>
  <c r="BD635"/>
  <c r="BD639"/>
  <c r="BD699"/>
  <c r="BD719"/>
  <c r="BD777"/>
  <c r="BD745"/>
  <c r="BD750"/>
  <c r="BD733"/>
  <c r="BD764"/>
  <c r="BD728"/>
  <c r="BD741"/>
  <c r="BD717"/>
  <c r="BD775"/>
  <c r="BD778"/>
  <c r="BD757"/>
  <c r="BD762"/>
  <c r="BD686"/>
  <c r="BD670"/>
  <c r="BD694"/>
  <c r="BD655"/>
  <c r="BD782"/>
  <c r="BD749"/>
  <c r="BD754"/>
  <c r="BD732"/>
  <c r="BD755"/>
  <c r="BD721"/>
  <c r="BD622"/>
  <c r="BD681"/>
  <c r="BD641"/>
  <c r="BD648"/>
  <c r="BD667"/>
  <c r="BD671"/>
  <c r="BD786"/>
  <c r="BD761"/>
  <c r="BD766"/>
  <c r="BD628"/>
  <c r="BD746"/>
  <c r="BD720"/>
  <c r="BD712"/>
  <c r="BD644"/>
  <c r="BD701"/>
  <c r="BD788"/>
  <c r="BD713"/>
  <c r="BD772"/>
  <c r="BD722"/>
  <c r="BD677"/>
  <c r="BD756"/>
  <c r="BD774"/>
  <c r="BD736"/>
  <c r="BD781"/>
  <c r="BD692"/>
  <c r="BD659"/>
  <c r="BD614"/>
  <c r="BD787"/>
  <c r="BD737"/>
  <c r="BD742"/>
  <c r="BD734"/>
  <c r="BD688"/>
  <c r="BD769"/>
  <c r="BD768"/>
  <c r="BD634"/>
  <c r="BD727"/>
  <c r="BD785"/>
  <c r="BD609"/>
  <c r="BD783"/>
  <c r="BD773"/>
  <c r="BD759"/>
  <c r="BD724"/>
  <c r="BD709"/>
  <c r="BD624"/>
  <c r="BD763"/>
  <c r="AZ989"/>
  <c r="AZ803"/>
  <c r="AN1001"/>
  <c r="AN815"/>
  <c r="AH1007"/>
  <c r="AH821"/>
  <c r="AS996"/>
  <c r="AS810"/>
  <c r="M1028"/>
  <c r="M842"/>
  <c r="R1023"/>
  <c r="R837"/>
  <c r="AF1009"/>
  <c r="AF823"/>
  <c r="AP999"/>
  <c r="AP813"/>
  <c r="BC986"/>
  <c r="BC800"/>
  <c r="AC1012"/>
  <c r="AC826"/>
  <c r="AV993"/>
  <c r="AV807"/>
  <c r="AR997"/>
  <c r="AR811"/>
  <c r="AT995"/>
  <c r="AT809"/>
  <c r="E1033"/>
  <c r="E847"/>
  <c r="AD1011"/>
  <c r="AD825"/>
  <c r="F1033"/>
  <c r="F847"/>
  <c r="AY990"/>
  <c r="AY804"/>
  <c r="H476" i="10" l="1"/>
  <c r="I476"/>
  <c r="K476"/>
  <c r="J476"/>
  <c r="R629" i="11"/>
  <c r="O629"/>
  <c r="H629"/>
  <c r="P629"/>
  <c r="Q629"/>
  <c r="E629"/>
  <c r="D629"/>
  <c r="F629"/>
  <c r="J629"/>
  <c r="K629"/>
  <c r="I629"/>
  <c r="G629"/>
  <c r="C630"/>
  <c r="B631"/>
  <c r="A630"/>
  <c r="A477" i="10"/>
  <c r="B478"/>
  <c r="C477"/>
  <c r="V476"/>
  <c r="W476"/>
  <c r="O476"/>
  <c r="X476"/>
  <c r="Y476"/>
  <c r="Q476"/>
  <c r="R476"/>
  <c r="P476"/>
  <c r="G476"/>
  <c r="F476"/>
  <c r="D476"/>
  <c r="E476"/>
  <c r="K1031" i="9"/>
  <c r="K845"/>
  <c r="AL1004"/>
  <c r="AL818"/>
  <c r="AJ1006"/>
  <c r="AJ820"/>
  <c r="AD1012"/>
  <c r="AD826"/>
  <c r="AV994"/>
  <c r="AV808"/>
  <c r="AH1008"/>
  <c r="AH822"/>
  <c r="AA1015"/>
  <c r="AA829"/>
  <c r="T1022"/>
  <c r="T836"/>
  <c r="AE1011"/>
  <c r="AE825"/>
  <c r="P1026"/>
  <c r="P840"/>
  <c r="BB988"/>
  <c r="BB802"/>
  <c r="H1034"/>
  <c r="H848"/>
  <c r="V1020"/>
  <c r="V834"/>
  <c r="N1028"/>
  <c r="N842"/>
  <c r="BD986"/>
  <c r="BD800"/>
  <c r="I1034"/>
  <c r="I848"/>
  <c r="AR998"/>
  <c r="AR812"/>
  <c r="AS997"/>
  <c r="AS811"/>
  <c r="AM1003"/>
  <c r="AM817"/>
  <c r="D1034"/>
  <c r="D848"/>
  <c r="C1034"/>
  <c r="C848"/>
  <c r="BA989"/>
  <c r="BA803"/>
  <c r="G1034"/>
  <c r="G848"/>
  <c r="S1023"/>
  <c r="S837"/>
  <c r="U1021"/>
  <c r="U835"/>
  <c r="AW993"/>
  <c r="AW807"/>
  <c r="J1032"/>
  <c r="J846"/>
  <c r="AC1013"/>
  <c r="AC827"/>
  <c r="X1018"/>
  <c r="X832"/>
  <c r="W1019"/>
  <c r="W833"/>
  <c r="AF1010"/>
  <c r="AF824"/>
  <c r="Q1025"/>
  <c r="Q839"/>
  <c r="E1034"/>
  <c r="E848"/>
  <c r="R1024"/>
  <c r="R838"/>
  <c r="AN1002"/>
  <c r="AN816"/>
  <c r="AI1007"/>
  <c r="AI821"/>
  <c r="O1027"/>
  <c r="O841"/>
  <c r="AK1005"/>
  <c r="AK819"/>
  <c r="F1034"/>
  <c r="F848"/>
  <c r="AP1000"/>
  <c r="AP814"/>
  <c r="AY991"/>
  <c r="AY805"/>
  <c r="AT996"/>
  <c r="AT810"/>
  <c r="BC987"/>
  <c r="BC801"/>
  <c r="M1029"/>
  <c r="M843"/>
  <c r="AZ990"/>
  <c r="AZ804"/>
  <c r="BF607"/>
  <c r="BE681"/>
  <c r="BE730"/>
  <c r="BE707"/>
  <c r="BE642"/>
  <c r="BE751"/>
  <c r="BE670"/>
  <c r="BE649"/>
  <c r="BE638"/>
  <c r="BE617"/>
  <c r="BE740"/>
  <c r="BE722"/>
  <c r="BE653"/>
  <c r="BE621"/>
  <c r="BE685"/>
  <c r="BE674"/>
  <c r="BE610"/>
  <c r="BE662"/>
  <c r="BE673"/>
  <c r="BE614"/>
  <c r="BE715"/>
  <c r="BE701"/>
  <c r="BE741"/>
  <c r="BE761"/>
  <c r="BE748"/>
  <c r="BE760"/>
  <c r="BE618"/>
  <c r="BE739"/>
  <c r="BE752"/>
  <c r="BE646"/>
  <c r="BE706"/>
  <c r="BE622"/>
  <c r="BE731"/>
  <c r="BE650"/>
  <c r="BE615"/>
  <c r="BE631"/>
  <c r="BE647"/>
  <c r="BE663"/>
  <c r="BE679"/>
  <c r="BE695"/>
  <c r="BE711"/>
  <c r="BE625"/>
  <c r="BE678"/>
  <c r="BE666"/>
  <c r="BE714"/>
  <c r="BE654"/>
  <c r="BE629"/>
  <c r="BE682"/>
  <c r="BE738"/>
  <c r="BE756"/>
  <c r="BE611"/>
  <c r="BE658"/>
  <c r="BE775"/>
  <c r="BE697"/>
  <c r="BE623"/>
  <c r="BE639"/>
  <c r="BE655"/>
  <c r="BE671"/>
  <c r="BE687"/>
  <c r="BE727"/>
  <c r="BE757"/>
  <c r="BE637"/>
  <c r="BE778"/>
  <c r="BE665"/>
  <c r="BE619"/>
  <c r="BE651"/>
  <c r="BE683"/>
  <c r="BE786"/>
  <c r="BE783"/>
  <c r="BE788"/>
  <c r="BE745"/>
  <c r="BE720"/>
  <c r="BE704"/>
  <c r="BE771"/>
  <c r="BE608"/>
  <c r="BE799" s="1"/>
  <c r="BE624"/>
  <c r="BE640"/>
  <c r="BE656"/>
  <c r="BE672"/>
  <c r="BE688"/>
  <c r="BE746"/>
  <c r="BE717"/>
  <c r="BE768"/>
  <c r="BE769"/>
  <c r="BE744"/>
  <c r="BE689"/>
  <c r="BE626"/>
  <c r="BE627"/>
  <c r="BE659"/>
  <c r="BE691"/>
  <c r="BE774"/>
  <c r="BE758"/>
  <c r="BE729"/>
  <c r="BE713"/>
  <c r="BE753"/>
  <c r="BE686"/>
  <c r="BE781"/>
  <c r="BE747"/>
  <c r="BE677"/>
  <c r="BE693"/>
  <c r="BE787"/>
  <c r="BE735"/>
  <c r="BE773"/>
  <c r="BE743"/>
  <c r="BE724"/>
  <c r="BE708"/>
  <c r="BE749"/>
  <c r="BE620"/>
  <c r="BE636"/>
  <c r="BE652"/>
  <c r="BE668"/>
  <c r="BE684"/>
  <c r="BE700"/>
  <c r="BE726"/>
  <c r="BE609"/>
  <c r="BE630"/>
  <c r="BE762"/>
  <c r="BE733"/>
  <c r="BE641"/>
  <c r="BE698"/>
  <c r="BE613"/>
  <c r="BE633"/>
  <c r="BE723"/>
  <c r="BE643"/>
  <c r="BE675"/>
  <c r="BE755"/>
  <c r="BE766"/>
  <c r="BE750"/>
  <c r="BE772"/>
  <c r="BE721"/>
  <c r="BE705"/>
  <c r="BE785"/>
  <c r="BE759"/>
  <c r="BE737"/>
  <c r="BE657"/>
  <c r="BE690"/>
  <c r="BE765"/>
  <c r="BE782"/>
  <c r="BE779"/>
  <c r="BE780"/>
  <c r="BE661"/>
  <c r="BE699"/>
  <c r="BE770"/>
  <c r="BE777"/>
  <c r="BE734"/>
  <c r="BE728"/>
  <c r="BE712"/>
  <c r="BE776"/>
  <c r="BE612"/>
  <c r="BE628"/>
  <c r="BE644"/>
  <c r="BE660"/>
  <c r="BE676"/>
  <c r="BE692"/>
  <c r="BE718"/>
  <c r="BE710"/>
  <c r="BE645"/>
  <c r="BE703"/>
  <c r="BE616"/>
  <c r="BE680"/>
  <c r="BE784"/>
  <c r="BE725"/>
  <c r="BE648"/>
  <c r="BE696"/>
  <c r="BE669"/>
  <c r="BE635"/>
  <c r="BE754"/>
  <c r="BE736"/>
  <c r="BE763"/>
  <c r="BE632"/>
  <c r="BE664"/>
  <c r="BE702"/>
  <c r="BE667"/>
  <c r="BE742"/>
  <c r="BE732"/>
  <c r="BE716"/>
  <c r="BE634"/>
  <c r="BE719"/>
  <c r="BE767"/>
  <c r="BE764"/>
  <c r="BE694"/>
  <c r="BE709"/>
  <c r="AQ999"/>
  <c r="AQ813"/>
  <c r="Z1016"/>
  <c r="Z830"/>
  <c r="AO1001"/>
  <c r="AO815"/>
  <c r="L1030"/>
  <c r="L844"/>
  <c r="AX992"/>
  <c r="AX806"/>
  <c r="AB1014"/>
  <c r="AB828"/>
  <c r="Y1017"/>
  <c r="Y831"/>
  <c r="AG1009"/>
  <c r="AG823"/>
  <c r="AU995"/>
  <c r="AU809"/>
  <c r="H477" i="10" l="1"/>
  <c r="I477"/>
  <c r="K477"/>
  <c r="J477"/>
  <c r="B632" i="11"/>
  <c r="A631"/>
  <c r="C631"/>
  <c r="H630"/>
  <c r="R630"/>
  <c r="O630"/>
  <c r="P630"/>
  <c r="Q630"/>
  <c r="D630"/>
  <c r="G630"/>
  <c r="I630"/>
  <c r="K630"/>
  <c r="J630"/>
  <c r="F630"/>
  <c r="E630"/>
  <c r="A478" i="10"/>
  <c r="B479"/>
  <c r="C478"/>
  <c r="V477"/>
  <c r="W477"/>
  <c r="X477"/>
  <c r="Y477"/>
  <c r="O477"/>
  <c r="P477"/>
  <c r="Q477"/>
  <c r="R477"/>
  <c r="G477"/>
  <c r="E477"/>
  <c r="F477"/>
  <c r="D477"/>
  <c r="AU996" i="9"/>
  <c r="AU810"/>
  <c r="AQ1000"/>
  <c r="AQ814"/>
  <c r="AZ991"/>
  <c r="AZ805"/>
  <c r="E1035"/>
  <c r="E849"/>
  <c r="U1022"/>
  <c r="U836"/>
  <c r="AR999"/>
  <c r="AR813"/>
  <c r="K1032"/>
  <c r="K846"/>
  <c r="AT997"/>
  <c r="AT811"/>
  <c r="AK1006"/>
  <c r="AK820"/>
  <c r="R1025"/>
  <c r="R839"/>
  <c r="W1020"/>
  <c r="W834"/>
  <c r="AW994"/>
  <c r="AW808"/>
  <c r="BA990"/>
  <c r="BA804"/>
  <c r="AS998"/>
  <c r="AS812"/>
  <c r="AL1005"/>
  <c r="AL819"/>
  <c r="BE986"/>
  <c r="BE800"/>
  <c r="AE1012"/>
  <c r="AE826"/>
  <c r="BG607"/>
  <c r="BF760"/>
  <c r="BF670"/>
  <c r="BF634"/>
  <c r="BF698"/>
  <c r="BF666"/>
  <c r="BF638"/>
  <c r="BF627"/>
  <c r="BF781"/>
  <c r="BF699"/>
  <c r="BF675"/>
  <c r="BF655"/>
  <c r="BF720"/>
  <c r="BF645"/>
  <c r="BF677"/>
  <c r="BF761"/>
  <c r="BF624"/>
  <c r="BF656"/>
  <c r="BF688"/>
  <c r="BF732"/>
  <c r="BF691"/>
  <c r="BF667"/>
  <c r="BF611"/>
  <c r="BF610"/>
  <c r="BF614"/>
  <c r="BF633"/>
  <c r="BF665"/>
  <c r="BF697"/>
  <c r="BF731"/>
  <c r="BF778"/>
  <c r="BF644"/>
  <c r="BF676"/>
  <c r="BF708"/>
  <c r="BF687"/>
  <c r="BF623"/>
  <c r="BF671"/>
  <c r="BF631"/>
  <c r="BF613"/>
  <c r="BF619"/>
  <c r="BF642"/>
  <c r="BF757"/>
  <c r="BF618"/>
  <c r="BF690"/>
  <c r="BF646"/>
  <c r="BF621"/>
  <c r="BF653"/>
  <c r="BF685"/>
  <c r="BF707"/>
  <c r="BF765"/>
  <c r="BF632"/>
  <c r="BF664"/>
  <c r="BF696"/>
  <c r="BF635"/>
  <c r="BF615"/>
  <c r="BF659"/>
  <c r="BF643"/>
  <c r="BF719"/>
  <c r="BF711"/>
  <c r="BF622"/>
  <c r="BF617"/>
  <c r="BF649"/>
  <c r="BF681"/>
  <c r="BF628"/>
  <c r="BF660"/>
  <c r="BF692"/>
  <c r="BF612"/>
  <c r="BF663"/>
  <c r="BF727"/>
  <c r="BF686"/>
  <c r="BF626"/>
  <c r="BF766"/>
  <c r="BF771"/>
  <c r="BF739"/>
  <c r="BF717"/>
  <c r="BF706"/>
  <c r="BF752"/>
  <c r="BF658"/>
  <c r="BF674"/>
  <c r="BF704"/>
  <c r="BF723"/>
  <c r="BF740"/>
  <c r="BF668"/>
  <c r="BF680"/>
  <c r="BF743"/>
  <c r="BF777"/>
  <c r="BF721"/>
  <c r="BF695"/>
  <c r="BF694"/>
  <c r="BF769"/>
  <c r="BF625"/>
  <c r="BF629"/>
  <c r="BF637"/>
  <c r="BF641"/>
  <c r="BF689"/>
  <c r="BF693"/>
  <c r="BF701"/>
  <c r="BF783"/>
  <c r="BF746"/>
  <c r="BF751"/>
  <c r="BF749"/>
  <c r="BF729"/>
  <c r="BF718"/>
  <c r="BF715"/>
  <c r="BF620"/>
  <c r="BF684"/>
  <c r="BF770"/>
  <c r="BF753"/>
  <c r="BF737"/>
  <c r="BF738"/>
  <c r="BF683"/>
  <c r="BF647"/>
  <c r="BF741"/>
  <c r="BF650"/>
  <c r="BF724"/>
  <c r="BF787"/>
  <c r="BF779"/>
  <c r="BF780"/>
  <c r="BF758"/>
  <c r="BF785"/>
  <c r="BF763"/>
  <c r="BF744"/>
  <c r="BF709"/>
  <c r="BF730"/>
  <c r="BF616"/>
  <c r="BF672"/>
  <c r="BF782"/>
  <c r="BF775"/>
  <c r="BF710"/>
  <c r="BF703"/>
  <c r="BF630"/>
  <c r="BF654"/>
  <c r="BF742"/>
  <c r="BF657"/>
  <c r="BF661"/>
  <c r="BF669"/>
  <c r="BF673"/>
  <c r="BF788"/>
  <c r="BF762"/>
  <c r="BF767"/>
  <c r="BF735"/>
  <c r="BF713"/>
  <c r="BF768"/>
  <c r="BF608"/>
  <c r="BF799" s="1"/>
  <c r="BF679"/>
  <c r="BF728"/>
  <c r="BF786"/>
  <c r="BF774"/>
  <c r="BF678"/>
  <c r="BF712"/>
  <c r="BF747"/>
  <c r="BF736"/>
  <c r="BF772"/>
  <c r="BF734"/>
  <c r="BF705"/>
  <c r="BF652"/>
  <c r="BF745"/>
  <c r="BF609"/>
  <c r="BF750"/>
  <c r="BF755"/>
  <c r="BF716"/>
  <c r="BF748"/>
  <c r="BF714"/>
  <c r="BF639"/>
  <c r="BF648"/>
  <c r="BF764"/>
  <c r="BF776"/>
  <c r="BF784"/>
  <c r="BF754"/>
  <c r="BF773"/>
  <c r="BF726"/>
  <c r="BF651"/>
  <c r="BF662"/>
  <c r="BF636"/>
  <c r="BF700"/>
  <c r="BF733"/>
  <c r="BF722"/>
  <c r="BF756"/>
  <c r="BF640"/>
  <c r="BF725"/>
  <c r="BF682"/>
  <c r="BF702"/>
  <c r="BF759"/>
  <c r="AB1015"/>
  <c r="AB829"/>
  <c r="Z1017"/>
  <c r="Z831"/>
  <c r="AH1009"/>
  <c r="AH823"/>
  <c r="Y1018"/>
  <c r="Y832"/>
  <c r="AO1002"/>
  <c r="AO816"/>
  <c r="BC988"/>
  <c r="BC802"/>
  <c r="F1035"/>
  <c r="F849"/>
  <c r="AN1003"/>
  <c r="AN817"/>
  <c r="AF1011"/>
  <c r="AF825"/>
  <c r="J1033"/>
  <c r="J847"/>
  <c r="G1035"/>
  <c r="G849"/>
  <c r="AM1004"/>
  <c r="AM818"/>
  <c r="BD987"/>
  <c r="BD801"/>
  <c r="BB989"/>
  <c r="BB803"/>
  <c r="AA1016"/>
  <c r="AA830"/>
  <c r="AJ1007"/>
  <c r="AJ821"/>
  <c r="AY992"/>
  <c r="AY806"/>
  <c r="X1019"/>
  <c r="X833"/>
  <c r="C1035"/>
  <c r="C849"/>
  <c r="AV995"/>
  <c r="AV809"/>
  <c r="P1027"/>
  <c r="P841"/>
  <c r="AX993"/>
  <c r="AX807"/>
  <c r="O1028"/>
  <c r="O842"/>
  <c r="V1021"/>
  <c r="V835"/>
  <c r="N1029"/>
  <c r="N843"/>
  <c r="AG1010"/>
  <c r="AG824"/>
  <c r="L1031"/>
  <c r="L845"/>
  <c r="M1030"/>
  <c r="M844"/>
  <c r="AP1001"/>
  <c r="AP815"/>
  <c r="AI1008"/>
  <c r="AI822"/>
  <c r="Q1026"/>
  <c r="Q840"/>
  <c r="AC1014"/>
  <c r="AC828"/>
  <c r="S1024"/>
  <c r="S838"/>
  <c r="D1035"/>
  <c r="D849"/>
  <c r="I1035"/>
  <c r="I849"/>
  <c r="H1035"/>
  <c r="H849"/>
  <c r="T1023"/>
  <c r="T837"/>
  <c r="AD1013"/>
  <c r="AD827"/>
  <c r="H478" i="10" l="1"/>
  <c r="I478"/>
  <c r="K478"/>
  <c r="J478"/>
  <c r="O631" i="11"/>
  <c r="H631"/>
  <c r="D631"/>
  <c r="F631"/>
  <c r="P631"/>
  <c r="Q631"/>
  <c r="R631"/>
  <c r="E631"/>
  <c r="K631"/>
  <c r="G631"/>
  <c r="I631"/>
  <c r="J631"/>
  <c r="C632"/>
  <c r="B633"/>
  <c r="A632"/>
  <c r="V478" i="10"/>
  <c r="W478"/>
  <c r="X478"/>
  <c r="O478"/>
  <c r="Y478"/>
  <c r="Q478"/>
  <c r="P478"/>
  <c r="R478"/>
  <c r="D478"/>
  <c r="G478"/>
  <c r="E478"/>
  <c r="F478"/>
  <c r="A479"/>
  <c r="B480"/>
  <c r="C479"/>
  <c r="AP1002" i="9"/>
  <c r="AP816"/>
  <c r="BD988"/>
  <c r="BD802"/>
  <c r="AK1007"/>
  <c r="AK821"/>
  <c r="D1036"/>
  <c r="D850"/>
  <c r="X1020"/>
  <c r="X834"/>
  <c r="BC989"/>
  <c r="BC803"/>
  <c r="AQ1001"/>
  <c r="AQ815"/>
  <c r="BF986"/>
  <c r="BF800"/>
  <c r="S1025"/>
  <c r="S839"/>
  <c r="AU997"/>
  <c r="AU811"/>
  <c r="AD1014"/>
  <c r="AD828"/>
  <c r="AX994"/>
  <c r="AX808"/>
  <c r="BB990"/>
  <c r="BB804"/>
  <c r="J1034"/>
  <c r="J848"/>
  <c r="Z1018"/>
  <c r="Z832"/>
  <c r="AR1000"/>
  <c r="AR814"/>
  <c r="I1036"/>
  <c r="I850"/>
  <c r="Q1027"/>
  <c r="Q841"/>
  <c r="L1032"/>
  <c r="L846"/>
  <c r="O1029"/>
  <c r="O843"/>
  <c r="C1036"/>
  <c r="C850"/>
  <c r="AA1017"/>
  <c r="AA831"/>
  <c r="G1036"/>
  <c r="G850"/>
  <c r="F1036"/>
  <c r="F850"/>
  <c r="AH1010"/>
  <c r="AH824"/>
  <c r="AL1006"/>
  <c r="AL820"/>
  <c r="W1021"/>
  <c r="W835"/>
  <c r="K1033"/>
  <c r="K847"/>
  <c r="AZ992"/>
  <c r="AZ806"/>
  <c r="N1030"/>
  <c r="N844"/>
  <c r="AY993"/>
  <c r="AY807"/>
  <c r="AO1003"/>
  <c r="AO817"/>
  <c r="U1023"/>
  <c r="U837"/>
  <c r="BH607"/>
  <c r="BG683"/>
  <c r="BG651"/>
  <c r="BG711"/>
  <c r="BG655"/>
  <c r="BG694"/>
  <c r="BG769"/>
  <c r="BG703"/>
  <c r="BG662"/>
  <c r="BG630"/>
  <c r="BG743"/>
  <c r="BG698"/>
  <c r="BG687"/>
  <c r="BG666"/>
  <c r="BG634"/>
  <c r="BG619"/>
  <c r="BG623"/>
  <c r="BG608"/>
  <c r="BG799" s="1"/>
  <c r="BG650"/>
  <c r="BG686"/>
  <c r="BG704"/>
  <c r="BG770"/>
  <c r="BG620"/>
  <c r="BG636"/>
  <c r="BG652"/>
  <c r="BG668"/>
  <c r="BG684"/>
  <c r="BG700"/>
  <c r="BG611"/>
  <c r="BG627"/>
  <c r="BG682"/>
  <c r="BG766"/>
  <c r="BG675"/>
  <c r="BG631"/>
  <c r="BG716"/>
  <c r="BG764"/>
  <c r="BG659"/>
  <c r="BG643"/>
  <c r="BG654"/>
  <c r="BG635"/>
  <c r="BG712"/>
  <c r="BG663"/>
  <c r="BG616"/>
  <c r="BG632"/>
  <c r="BG648"/>
  <c r="BG664"/>
  <c r="BG680"/>
  <c r="BG696"/>
  <c r="BG774"/>
  <c r="BG670"/>
  <c r="BG690"/>
  <c r="BG639"/>
  <c r="BG720"/>
  <c r="BG646"/>
  <c r="BG674"/>
  <c r="BG732"/>
  <c r="BG615"/>
  <c r="BG691"/>
  <c r="BG614"/>
  <c r="BG699"/>
  <c r="BG640"/>
  <c r="BG672"/>
  <c r="BG708"/>
  <c r="BG733"/>
  <c r="BG775"/>
  <c r="BG759"/>
  <c r="BG758"/>
  <c r="BG730"/>
  <c r="BG714"/>
  <c r="BG749"/>
  <c r="BG734"/>
  <c r="BG707"/>
  <c r="BG761"/>
  <c r="BG768"/>
  <c r="BG658"/>
  <c r="BG626"/>
  <c r="BG779"/>
  <c r="BG735"/>
  <c r="BG713"/>
  <c r="BG669"/>
  <c r="BG638"/>
  <c r="BG742"/>
  <c r="BG695"/>
  <c r="BG788"/>
  <c r="BG744"/>
  <c r="BG745"/>
  <c r="BG725"/>
  <c r="BG709"/>
  <c r="BG609"/>
  <c r="BG625"/>
  <c r="BG641"/>
  <c r="BG657"/>
  <c r="BG673"/>
  <c r="BG689"/>
  <c r="BG739"/>
  <c r="BG760"/>
  <c r="BG621"/>
  <c r="BG637"/>
  <c r="BG653"/>
  <c r="BG701"/>
  <c r="BG612"/>
  <c r="BG765"/>
  <c r="BG719"/>
  <c r="BG671"/>
  <c r="BG642"/>
  <c r="BG644"/>
  <c r="BG676"/>
  <c r="BG724"/>
  <c r="BG763"/>
  <c r="BG747"/>
  <c r="BG753"/>
  <c r="BG737"/>
  <c r="BG718"/>
  <c r="BG702"/>
  <c r="BG782"/>
  <c r="BG762"/>
  <c r="BG731"/>
  <c r="BG778"/>
  <c r="BG781"/>
  <c r="BG773"/>
  <c r="BG748"/>
  <c r="BG729"/>
  <c r="BG685"/>
  <c r="BG618"/>
  <c r="BG783"/>
  <c r="BG780"/>
  <c r="BG776"/>
  <c r="BG777"/>
  <c r="BG717"/>
  <c r="BG752"/>
  <c r="BG617"/>
  <c r="BG633"/>
  <c r="BG649"/>
  <c r="BG665"/>
  <c r="BG681"/>
  <c r="BG697"/>
  <c r="BG622"/>
  <c r="BG678"/>
  <c r="BG610"/>
  <c r="BG741"/>
  <c r="BG628"/>
  <c r="BG660"/>
  <c r="BG692"/>
  <c r="BG785"/>
  <c r="BG771"/>
  <c r="BG755"/>
  <c r="BG728"/>
  <c r="BG688"/>
  <c r="BG613"/>
  <c r="BG629"/>
  <c r="BG645"/>
  <c r="BG661"/>
  <c r="BG677"/>
  <c r="BG693"/>
  <c r="BG740"/>
  <c r="BG723"/>
  <c r="BG647"/>
  <c r="BG784"/>
  <c r="BG726"/>
  <c r="BG786"/>
  <c r="BG754"/>
  <c r="BG736"/>
  <c r="BG738"/>
  <c r="BG710"/>
  <c r="BG624"/>
  <c r="BG746"/>
  <c r="BG787"/>
  <c r="BG706"/>
  <c r="BG721"/>
  <c r="BG705"/>
  <c r="BG679"/>
  <c r="BG667"/>
  <c r="BG756"/>
  <c r="BG656"/>
  <c r="BG767"/>
  <c r="BG722"/>
  <c r="BG772"/>
  <c r="BG715"/>
  <c r="BG727"/>
  <c r="BG750"/>
  <c r="BG757"/>
  <c r="BG751"/>
  <c r="AG1011"/>
  <c r="AG825"/>
  <c r="AS999"/>
  <c r="AS813"/>
  <c r="T1024"/>
  <c r="T838"/>
  <c r="P1028"/>
  <c r="P842"/>
  <c r="AF1012"/>
  <c r="AF826"/>
  <c r="AB1016"/>
  <c r="AB830"/>
  <c r="AE1013"/>
  <c r="AE827"/>
  <c r="BA991"/>
  <c r="BA805"/>
  <c r="AI1009"/>
  <c r="AI823"/>
  <c r="R1026"/>
  <c r="R840"/>
  <c r="H1036"/>
  <c r="H850"/>
  <c r="AC1015"/>
  <c r="AC829"/>
  <c r="M1031"/>
  <c r="M845"/>
  <c r="V1022"/>
  <c r="V836"/>
  <c r="AV996"/>
  <c r="AV810"/>
  <c r="AJ1008"/>
  <c r="AJ822"/>
  <c r="AM1005"/>
  <c r="AM819"/>
  <c r="AN1004"/>
  <c r="AN818"/>
  <c r="Y1019"/>
  <c r="Y833"/>
  <c r="BE987"/>
  <c r="BE801"/>
  <c r="AW995"/>
  <c r="AW809"/>
  <c r="AT998"/>
  <c r="AT812"/>
  <c r="E1036"/>
  <c r="E850"/>
  <c r="H479" i="10" l="1"/>
  <c r="J479"/>
  <c r="I479"/>
  <c r="K479"/>
  <c r="P632" i="11"/>
  <c r="D632"/>
  <c r="Q632"/>
  <c r="R632"/>
  <c r="G632"/>
  <c r="H632"/>
  <c r="I632"/>
  <c r="K632"/>
  <c r="O632"/>
  <c r="J632"/>
  <c r="E632"/>
  <c r="F632"/>
  <c r="C633"/>
  <c r="A633"/>
  <c r="B634"/>
  <c r="A480" i="10"/>
  <c r="B481"/>
  <c r="C480"/>
  <c r="V479"/>
  <c r="W479"/>
  <c r="X479"/>
  <c r="Y479"/>
  <c r="O479"/>
  <c r="P479"/>
  <c r="Q479"/>
  <c r="R479"/>
  <c r="G479"/>
  <c r="D479"/>
  <c r="E479"/>
  <c r="F479"/>
  <c r="AW996" i="9"/>
  <c r="AW810"/>
  <c r="M1032"/>
  <c r="M846"/>
  <c r="AF1013"/>
  <c r="AF827"/>
  <c r="C1037"/>
  <c r="C851"/>
  <c r="S1026"/>
  <c r="S840"/>
  <c r="AN1005"/>
  <c r="AN819"/>
  <c r="N1031"/>
  <c r="N845"/>
  <c r="AL1007"/>
  <c r="AL821"/>
  <c r="AA1018"/>
  <c r="AA832"/>
  <c r="Q1028"/>
  <c r="Q842"/>
  <c r="BC990"/>
  <c r="BC804"/>
  <c r="AH1011"/>
  <c r="AH825"/>
  <c r="BB991"/>
  <c r="BB805"/>
  <c r="BG986"/>
  <c r="BG800"/>
  <c r="J1035"/>
  <c r="J849"/>
  <c r="E1037"/>
  <c r="E851"/>
  <c r="Y1020"/>
  <c r="Y834"/>
  <c r="AV997"/>
  <c r="AV811"/>
  <c r="H1037"/>
  <c r="H851"/>
  <c r="AE1014"/>
  <c r="AE828"/>
  <c r="T1025"/>
  <c r="T839"/>
  <c r="AY994"/>
  <c r="AY808"/>
  <c r="W1022"/>
  <c r="W836"/>
  <c r="G1037"/>
  <c r="G851"/>
  <c r="L1033"/>
  <c r="L847"/>
  <c r="Z1019"/>
  <c r="Z833"/>
  <c r="AD1015"/>
  <c r="AD829"/>
  <c r="AQ1002"/>
  <c r="AQ816"/>
  <c r="AK1008"/>
  <c r="AK822"/>
  <c r="AM1006"/>
  <c r="AM820"/>
  <c r="AI1010"/>
  <c r="AI824"/>
  <c r="AG1012"/>
  <c r="AG826"/>
  <c r="U1024"/>
  <c r="U838"/>
  <c r="I1037"/>
  <c r="I851"/>
  <c r="X1021"/>
  <c r="X835"/>
  <c r="AT999"/>
  <c r="AT813"/>
  <c r="V1023"/>
  <c r="V837"/>
  <c r="AB1017"/>
  <c r="AB831"/>
  <c r="AS1000"/>
  <c r="AS814"/>
  <c r="AU998"/>
  <c r="AU812"/>
  <c r="AZ993"/>
  <c r="AZ807"/>
  <c r="AP1003"/>
  <c r="AP817"/>
  <c r="BI607"/>
  <c r="BH647"/>
  <c r="BH651"/>
  <c r="BH679"/>
  <c r="BH619"/>
  <c r="BH615"/>
  <c r="BH683"/>
  <c r="BH640"/>
  <c r="BH608"/>
  <c r="BH799" s="1"/>
  <c r="BH688"/>
  <c r="BH667"/>
  <c r="BH626"/>
  <c r="BH658"/>
  <c r="BH690"/>
  <c r="BH746"/>
  <c r="BH637"/>
  <c r="BH669"/>
  <c r="BH701"/>
  <c r="BH713"/>
  <c r="BH692"/>
  <c r="BH652"/>
  <c r="BH699"/>
  <c r="BH725"/>
  <c r="BH614"/>
  <c r="BH646"/>
  <c r="BH678"/>
  <c r="BH712"/>
  <c r="BH773"/>
  <c r="BH625"/>
  <c r="BH657"/>
  <c r="BH689"/>
  <c r="BH724"/>
  <c r="BH664"/>
  <c r="BH732"/>
  <c r="BH648"/>
  <c r="BH675"/>
  <c r="BH634"/>
  <c r="BH666"/>
  <c r="BH698"/>
  <c r="BH742"/>
  <c r="BH733"/>
  <c r="BH645"/>
  <c r="BH677"/>
  <c r="BH609"/>
  <c r="BH680"/>
  <c r="BH620"/>
  <c r="BH616"/>
  <c r="BH696"/>
  <c r="BH632"/>
  <c r="BH687"/>
  <c r="BH671"/>
  <c r="BH663"/>
  <c r="BH639"/>
  <c r="BH691"/>
  <c r="BH630"/>
  <c r="BH662"/>
  <c r="BH694"/>
  <c r="BH641"/>
  <c r="BH673"/>
  <c r="BH644"/>
  <c r="BH684"/>
  <c r="BH643"/>
  <c r="BH659"/>
  <c r="BH617"/>
  <c r="BH621"/>
  <c r="BH629"/>
  <c r="BH633"/>
  <c r="BH681"/>
  <c r="BH685"/>
  <c r="BH693"/>
  <c r="BH697"/>
  <c r="BH721"/>
  <c r="BH729"/>
  <c r="BH747"/>
  <c r="BH782"/>
  <c r="BH752"/>
  <c r="BH762"/>
  <c r="BH753"/>
  <c r="BH730"/>
  <c r="BH719"/>
  <c r="BH611"/>
  <c r="BH785"/>
  <c r="BH756"/>
  <c r="BH702"/>
  <c r="BH636"/>
  <c r="BH709"/>
  <c r="BH759"/>
  <c r="BH764"/>
  <c r="BH710"/>
  <c r="BH749"/>
  <c r="BH731"/>
  <c r="BH770"/>
  <c r="BH668"/>
  <c r="BH751"/>
  <c r="BH737"/>
  <c r="BH781"/>
  <c r="BH723"/>
  <c r="BH774"/>
  <c r="BH656"/>
  <c r="BH660"/>
  <c r="BH610"/>
  <c r="BH623"/>
  <c r="BH635"/>
  <c r="BH695"/>
  <c r="BH618"/>
  <c r="BH622"/>
  <c r="BH670"/>
  <c r="BH674"/>
  <c r="BH682"/>
  <c r="BH686"/>
  <c r="BH769"/>
  <c r="BH745"/>
  <c r="BH783"/>
  <c r="BH771"/>
  <c r="BH776"/>
  <c r="BH744"/>
  <c r="BH757"/>
  <c r="BH722"/>
  <c r="BH778"/>
  <c r="BH766"/>
  <c r="BH711"/>
  <c r="BH628"/>
  <c r="BH739"/>
  <c r="BH676"/>
  <c r="BH750"/>
  <c r="BH784"/>
  <c r="BH787"/>
  <c r="BH775"/>
  <c r="BH748"/>
  <c r="BH726"/>
  <c r="BH715"/>
  <c r="BH741"/>
  <c r="BH716"/>
  <c r="BH612"/>
  <c r="BH777"/>
  <c r="BH717"/>
  <c r="BH631"/>
  <c r="BH638"/>
  <c r="BH642"/>
  <c r="BH650"/>
  <c r="BH654"/>
  <c r="BH705"/>
  <c r="BH788"/>
  <c r="BH780"/>
  <c r="BH755"/>
  <c r="BH672"/>
  <c r="BH655"/>
  <c r="BH734"/>
  <c r="BH767"/>
  <c r="BH738"/>
  <c r="BH758"/>
  <c r="BH718"/>
  <c r="BH706"/>
  <c r="BH703"/>
  <c r="BH613"/>
  <c r="BH786"/>
  <c r="BH624"/>
  <c r="BH653"/>
  <c r="BH708"/>
  <c r="BH704"/>
  <c r="BH727"/>
  <c r="BH700"/>
  <c r="BH743"/>
  <c r="BH765"/>
  <c r="BH740"/>
  <c r="BH714"/>
  <c r="BH768"/>
  <c r="BH761"/>
  <c r="BH736"/>
  <c r="BH720"/>
  <c r="BH661"/>
  <c r="BH772"/>
  <c r="BH754"/>
  <c r="BH735"/>
  <c r="BH627"/>
  <c r="BH665"/>
  <c r="BH763"/>
  <c r="BH707"/>
  <c r="BH728"/>
  <c r="BH649"/>
  <c r="BH779"/>
  <c r="BH760"/>
  <c r="R1027"/>
  <c r="R841"/>
  <c r="BD989"/>
  <c r="BD803"/>
  <c r="BE988"/>
  <c r="BE802"/>
  <c r="AJ1009"/>
  <c r="AJ823"/>
  <c r="AC1016"/>
  <c r="AC830"/>
  <c r="BA992"/>
  <c r="BA806"/>
  <c r="P1029"/>
  <c r="P843"/>
  <c r="AO1004"/>
  <c r="AO818"/>
  <c r="K1034"/>
  <c r="K848"/>
  <c r="F1037"/>
  <c r="F851"/>
  <c r="O1030"/>
  <c r="O844"/>
  <c r="AR1001"/>
  <c r="AR815"/>
  <c r="AX995"/>
  <c r="AX809"/>
  <c r="BF987"/>
  <c r="BF801"/>
  <c r="D851"/>
  <c r="D1037"/>
  <c r="H480" i="10" l="1"/>
  <c r="I480"/>
  <c r="K480"/>
  <c r="J480"/>
  <c r="A634" i="11"/>
  <c r="B635"/>
  <c r="C634"/>
  <c r="O633"/>
  <c r="P633"/>
  <c r="Q633"/>
  <c r="R633"/>
  <c r="D633"/>
  <c r="F633"/>
  <c r="H633"/>
  <c r="G633"/>
  <c r="K633"/>
  <c r="E633"/>
  <c r="J633"/>
  <c r="I633"/>
  <c r="A481" i="10"/>
  <c r="B482"/>
  <c r="C481"/>
  <c r="V480"/>
  <c r="W480"/>
  <c r="X480"/>
  <c r="Y480"/>
  <c r="O480"/>
  <c r="R480"/>
  <c r="P480"/>
  <c r="Q480"/>
  <c r="D480"/>
  <c r="E480"/>
  <c r="F480"/>
  <c r="G480"/>
  <c r="AZ994" i="9"/>
  <c r="AZ808"/>
  <c r="L1034"/>
  <c r="L848"/>
  <c r="Y1021"/>
  <c r="Y835"/>
  <c r="AW997"/>
  <c r="AW811"/>
  <c r="AP1004"/>
  <c r="AP818"/>
  <c r="AB1018"/>
  <c r="AB832"/>
  <c r="I1038"/>
  <c r="I852"/>
  <c r="AM1007"/>
  <c r="AM821"/>
  <c r="Z1020"/>
  <c r="Z834"/>
  <c r="AY995"/>
  <c r="AY809"/>
  <c r="AV998"/>
  <c r="AV812"/>
  <c r="M1033"/>
  <c r="M847"/>
  <c r="BH986"/>
  <c r="BH800"/>
  <c r="BJ607"/>
  <c r="BI675"/>
  <c r="BI700"/>
  <c r="BI668"/>
  <c r="BI615"/>
  <c r="BI696"/>
  <c r="BI664"/>
  <c r="BI636"/>
  <c r="BI632"/>
  <c r="BI611"/>
  <c r="BI725"/>
  <c r="BI643"/>
  <c r="BI679"/>
  <c r="BI647"/>
  <c r="BI624"/>
  <c r="BI635"/>
  <c r="BI684"/>
  <c r="BI749"/>
  <c r="BI691"/>
  <c r="BI787"/>
  <c r="BI743"/>
  <c r="BI721"/>
  <c r="BI734"/>
  <c r="BI609"/>
  <c r="BI639"/>
  <c r="BI688"/>
  <c r="BI631"/>
  <c r="BI667"/>
  <c r="BI716"/>
  <c r="BI709"/>
  <c r="BI621"/>
  <c r="BI637"/>
  <c r="BI653"/>
  <c r="BI669"/>
  <c r="BI685"/>
  <c r="BI701"/>
  <c r="BI755"/>
  <c r="BI773"/>
  <c r="BI608"/>
  <c r="BI799" s="1"/>
  <c r="BI663"/>
  <c r="BI671"/>
  <c r="BI656"/>
  <c r="BI612"/>
  <c r="BI713"/>
  <c r="BI746"/>
  <c r="BI619"/>
  <c r="BI732"/>
  <c r="BI680"/>
  <c r="BI623"/>
  <c r="BI750"/>
  <c r="BI629"/>
  <c r="BI645"/>
  <c r="BI661"/>
  <c r="BI677"/>
  <c r="BI693"/>
  <c r="BI640"/>
  <c r="BI759"/>
  <c r="BI724"/>
  <c r="BI627"/>
  <c r="BI766"/>
  <c r="BI757"/>
  <c r="BI736"/>
  <c r="BI726"/>
  <c r="BI710"/>
  <c r="BI614"/>
  <c r="BI630"/>
  <c r="BI646"/>
  <c r="BI662"/>
  <c r="BI678"/>
  <c r="BI694"/>
  <c r="BI769"/>
  <c r="BI620"/>
  <c r="BI729"/>
  <c r="BI752"/>
  <c r="BI728"/>
  <c r="BI651"/>
  <c r="BI747"/>
  <c r="BI692"/>
  <c r="BI644"/>
  <c r="BI625"/>
  <c r="BI657"/>
  <c r="BI689"/>
  <c r="BI705"/>
  <c r="BI745"/>
  <c r="BI764"/>
  <c r="BI748"/>
  <c r="BI778"/>
  <c r="BI719"/>
  <c r="BI703"/>
  <c r="BI753"/>
  <c r="BI783"/>
  <c r="BI775"/>
  <c r="BI704"/>
  <c r="BI779"/>
  <c r="BI786"/>
  <c r="BI707"/>
  <c r="BI742"/>
  <c r="BI774"/>
  <c r="BI655"/>
  <c r="BI633"/>
  <c r="BI665"/>
  <c r="BI697"/>
  <c r="BI780"/>
  <c r="BI761"/>
  <c r="BI739"/>
  <c r="BI730"/>
  <c r="BI714"/>
  <c r="BI770"/>
  <c r="BI610"/>
  <c r="BI626"/>
  <c r="BI642"/>
  <c r="BI658"/>
  <c r="BI674"/>
  <c r="BI690"/>
  <c r="BI648"/>
  <c r="BI660"/>
  <c r="BI754"/>
  <c r="BI768"/>
  <c r="BI723"/>
  <c r="BI741"/>
  <c r="BI613"/>
  <c r="BI717"/>
  <c r="BI683"/>
  <c r="BI628"/>
  <c r="BI676"/>
  <c r="BI708"/>
  <c r="BI751"/>
  <c r="BI641"/>
  <c r="BI673"/>
  <c r="BI782"/>
  <c r="BI772"/>
  <c r="BI756"/>
  <c r="BI727"/>
  <c r="BI711"/>
  <c r="BI767"/>
  <c r="BI720"/>
  <c r="BI687"/>
  <c r="BI777"/>
  <c r="BI617"/>
  <c r="BI649"/>
  <c r="BI681"/>
  <c r="BI735"/>
  <c r="BI788"/>
  <c r="BI785"/>
  <c r="BI672"/>
  <c r="BI659"/>
  <c r="BI731"/>
  <c r="BI763"/>
  <c r="BI765"/>
  <c r="BI616"/>
  <c r="BI699"/>
  <c r="BI760"/>
  <c r="BI712"/>
  <c r="BI758"/>
  <c r="BI722"/>
  <c r="BI706"/>
  <c r="BI702"/>
  <c r="BI738"/>
  <c r="BI618"/>
  <c r="BI634"/>
  <c r="BI650"/>
  <c r="BI666"/>
  <c r="BI682"/>
  <c r="BI698"/>
  <c r="BI652"/>
  <c r="BI744"/>
  <c r="BI740"/>
  <c r="BI737"/>
  <c r="BI622"/>
  <c r="BI638"/>
  <c r="BI654"/>
  <c r="BI670"/>
  <c r="BI686"/>
  <c r="BI781"/>
  <c r="BI771"/>
  <c r="BI715"/>
  <c r="BI762"/>
  <c r="BI733"/>
  <c r="BI695"/>
  <c r="BI784"/>
  <c r="BI776"/>
  <c r="BI718"/>
  <c r="V1024"/>
  <c r="V838"/>
  <c r="T1026"/>
  <c r="T840"/>
  <c r="S1027"/>
  <c r="S841"/>
  <c r="BG987"/>
  <c r="BG801"/>
  <c r="BF988"/>
  <c r="BF802"/>
  <c r="F1038"/>
  <c r="F852"/>
  <c r="BA993"/>
  <c r="BA807"/>
  <c r="BD990"/>
  <c r="BD804"/>
  <c r="AS1001"/>
  <c r="AS815"/>
  <c r="X1022"/>
  <c r="X836"/>
  <c r="AI1011"/>
  <c r="AI825"/>
  <c r="AD1016"/>
  <c r="AD830"/>
  <c r="W1023"/>
  <c r="W837"/>
  <c r="H1038"/>
  <c r="H852"/>
  <c r="J1036"/>
  <c r="J850"/>
  <c r="BC991"/>
  <c r="BC805"/>
  <c r="N1032"/>
  <c r="N846"/>
  <c r="AF1014"/>
  <c r="AF828"/>
  <c r="AK1009"/>
  <c r="AK823"/>
  <c r="BB992"/>
  <c r="BB806"/>
  <c r="AX996"/>
  <c r="AX810"/>
  <c r="AC1017"/>
  <c r="AC831"/>
  <c r="R1028"/>
  <c r="R842"/>
  <c r="Q1029"/>
  <c r="Q843"/>
  <c r="D1038"/>
  <c r="D852"/>
  <c r="AR1002"/>
  <c r="AR816"/>
  <c r="AO1005"/>
  <c r="AO819"/>
  <c r="AJ1010"/>
  <c r="AJ824"/>
  <c r="U1025"/>
  <c r="U839"/>
  <c r="AA1019"/>
  <c r="AA833"/>
  <c r="K1035"/>
  <c r="K849"/>
  <c r="AN1006"/>
  <c r="AN820"/>
  <c r="O1031"/>
  <c r="O845"/>
  <c r="P1030"/>
  <c r="P844"/>
  <c r="BE989"/>
  <c r="BE803"/>
  <c r="AU999"/>
  <c r="AU813"/>
  <c r="AT1000"/>
  <c r="AT814"/>
  <c r="AG1013"/>
  <c r="AG827"/>
  <c r="AQ1003"/>
  <c r="AQ817"/>
  <c r="G1038"/>
  <c r="G852"/>
  <c r="AE1015"/>
  <c r="AE829"/>
  <c r="E1038"/>
  <c r="E852"/>
  <c r="AH1012"/>
  <c r="AH826"/>
  <c r="AL1008"/>
  <c r="AL822"/>
  <c r="C1038"/>
  <c r="C852"/>
  <c r="H481" i="10" l="1"/>
  <c r="J481"/>
  <c r="I481"/>
  <c r="K481"/>
  <c r="O634" i="11"/>
  <c r="D634"/>
  <c r="R634"/>
  <c r="H634"/>
  <c r="F634"/>
  <c r="I634"/>
  <c r="K634"/>
  <c r="P634"/>
  <c r="Q634"/>
  <c r="J634"/>
  <c r="G634"/>
  <c r="E634"/>
  <c r="A635"/>
  <c r="C635"/>
  <c r="B636"/>
  <c r="A482" i="10"/>
  <c r="B483"/>
  <c r="C482"/>
  <c r="V481"/>
  <c r="W481"/>
  <c r="X481"/>
  <c r="Y481"/>
  <c r="O481"/>
  <c r="P481"/>
  <c r="R481"/>
  <c r="Q481"/>
  <c r="E481"/>
  <c r="F481"/>
  <c r="G481"/>
  <c r="D481"/>
  <c r="D1039" i="9"/>
  <c r="D853"/>
  <c r="BH987"/>
  <c r="BH801"/>
  <c r="AA1020"/>
  <c r="AA834"/>
  <c r="H1039"/>
  <c r="H853"/>
  <c r="T1027"/>
  <c r="T841"/>
  <c r="L1035"/>
  <c r="L849"/>
  <c r="BI986"/>
  <c r="BI800"/>
  <c r="AE1016"/>
  <c r="AE830"/>
  <c r="U1026"/>
  <c r="U840"/>
  <c r="N1033"/>
  <c r="N847"/>
  <c r="AS1002"/>
  <c r="AS816"/>
  <c r="V1025"/>
  <c r="V839"/>
  <c r="AP1005"/>
  <c r="AP819"/>
  <c r="E1039"/>
  <c r="E853"/>
  <c r="AR1003"/>
  <c r="AR817"/>
  <c r="AF1015"/>
  <c r="AF829"/>
  <c r="F1039"/>
  <c r="F853"/>
  <c r="AB1019"/>
  <c r="AB833"/>
  <c r="AH1013"/>
  <c r="AH827"/>
  <c r="AQ1004"/>
  <c r="AQ818"/>
  <c r="BE990"/>
  <c r="BE804"/>
  <c r="K1036"/>
  <c r="K850"/>
  <c r="AO1006"/>
  <c r="AO820"/>
  <c r="R1029"/>
  <c r="R843"/>
  <c r="AK1010"/>
  <c r="AK824"/>
  <c r="J1037"/>
  <c r="J851"/>
  <c r="AI1012"/>
  <c r="AI826"/>
  <c r="BA994"/>
  <c r="BA808"/>
  <c r="S1028"/>
  <c r="S842"/>
  <c r="AV999"/>
  <c r="AV813"/>
  <c r="I1039"/>
  <c r="I853"/>
  <c r="Y1022"/>
  <c r="Y836"/>
  <c r="C1039"/>
  <c r="C853"/>
  <c r="AT1001"/>
  <c r="AT815"/>
  <c r="AX997"/>
  <c r="AX811"/>
  <c r="W1024"/>
  <c r="W838"/>
  <c r="BF989"/>
  <c r="BF803"/>
  <c r="Z1021"/>
  <c r="Z835"/>
  <c r="BK607"/>
  <c r="BJ660"/>
  <c r="BJ628"/>
  <c r="BJ714"/>
  <c r="BJ692"/>
  <c r="BJ664"/>
  <c r="BJ632"/>
  <c r="BJ722"/>
  <c r="BJ696"/>
  <c r="BJ689"/>
  <c r="BJ625"/>
  <c r="BJ649"/>
  <c r="BJ730"/>
  <c r="BJ616"/>
  <c r="BJ746"/>
  <c r="BJ758"/>
  <c r="BJ652"/>
  <c r="BJ639"/>
  <c r="BJ671"/>
  <c r="BJ717"/>
  <c r="BJ754"/>
  <c r="BJ618"/>
  <c r="BJ650"/>
  <c r="BJ682"/>
  <c r="BJ785"/>
  <c r="BJ705"/>
  <c r="BJ685"/>
  <c r="BJ624"/>
  <c r="BJ648"/>
  <c r="BJ627"/>
  <c r="BJ659"/>
  <c r="BJ691"/>
  <c r="BJ638"/>
  <c r="BJ670"/>
  <c r="BJ610"/>
  <c r="BJ633"/>
  <c r="BJ614"/>
  <c r="BJ713"/>
  <c r="BJ734"/>
  <c r="BJ681"/>
  <c r="BJ680"/>
  <c r="BJ615"/>
  <c r="BJ647"/>
  <c r="BJ679"/>
  <c r="BJ786"/>
  <c r="BJ626"/>
  <c r="BJ658"/>
  <c r="BJ690"/>
  <c r="BJ710"/>
  <c r="BJ721"/>
  <c r="BJ645"/>
  <c r="BJ755"/>
  <c r="BJ609"/>
  <c r="BJ611"/>
  <c r="BJ661"/>
  <c r="BJ636"/>
  <c r="BJ656"/>
  <c r="BJ612"/>
  <c r="BJ706"/>
  <c r="BJ640"/>
  <c r="BJ643"/>
  <c r="BJ675"/>
  <c r="BJ725"/>
  <c r="BJ622"/>
  <c r="BJ654"/>
  <c r="BJ686"/>
  <c r="BJ637"/>
  <c r="BJ657"/>
  <c r="BJ676"/>
  <c r="BJ635"/>
  <c r="BJ699"/>
  <c r="BJ760"/>
  <c r="BJ765"/>
  <c r="BJ733"/>
  <c r="BJ783"/>
  <c r="BJ775"/>
  <c r="BJ711"/>
  <c r="BJ762"/>
  <c r="BJ738"/>
  <c r="BJ732"/>
  <c r="BJ702"/>
  <c r="BJ693"/>
  <c r="BJ651"/>
  <c r="BJ769"/>
  <c r="BJ737"/>
  <c r="BJ677"/>
  <c r="BJ617"/>
  <c r="BJ700"/>
  <c r="BJ684"/>
  <c r="BJ631"/>
  <c r="BJ695"/>
  <c r="BJ750"/>
  <c r="BJ735"/>
  <c r="BJ662"/>
  <c r="BJ666"/>
  <c r="BJ784"/>
  <c r="BJ782"/>
  <c r="BJ772"/>
  <c r="BJ787"/>
  <c r="BJ777"/>
  <c r="BJ745"/>
  <c r="BJ770"/>
  <c r="BJ723"/>
  <c r="BJ712"/>
  <c r="BJ743"/>
  <c r="BJ674"/>
  <c r="BJ718"/>
  <c r="BJ764"/>
  <c r="BJ739"/>
  <c r="BJ715"/>
  <c r="BJ701"/>
  <c r="BJ629"/>
  <c r="BJ613"/>
  <c r="BJ673"/>
  <c r="BJ678"/>
  <c r="BJ763"/>
  <c r="BJ781"/>
  <c r="BJ752"/>
  <c r="BJ757"/>
  <c r="BJ703"/>
  <c r="BJ724"/>
  <c r="BJ729"/>
  <c r="BJ655"/>
  <c r="BJ774"/>
  <c r="BJ704"/>
  <c r="BJ697"/>
  <c r="BJ665"/>
  <c r="BJ669"/>
  <c r="BJ653"/>
  <c r="BJ644"/>
  <c r="BJ663"/>
  <c r="BJ630"/>
  <c r="BJ634"/>
  <c r="BJ694"/>
  <c r="BJ698"/>
  <c r="BJ756"/>
  <c r="BJ778"/>
  <c r="BJ761"/>
  <c r="BJ707"/>
  <c r="BJ728"/>
  <c r="BJ668"/>
  <c r="BJ759"/>
  <c r="BJ709"/>
  <c r="BJ646"/>
  <c r="BJ726"/>
  <c r="BJ736"/>
  <c r="BJ780"/>
  <c r="BJ768"/>
  <c r="BJ779"/>
  <c r="BJ773"/>
  <c r="BJ788"/>
  <c r="BJ753"/>
  <c r="BJ740"/>
  <c r="BJ727"/>
  <c r="BJ719"/>
  <c r="BJ767"/>
  <c r="BJ621"/>
  <c r="BJ688"/>
  <c r="BJ608"/>
  <c r="BJ799" s="1"/>
  <c r="BJ672"/>
  <c r="BJ619"/>
  <c r="BJ776"/>
  <c r="BJ720"/>
  <c r="BJ623"/>
  <c r="BJ667"/>
  <c r="BJ749"/>
  <c r="BJ741"/>
  <c r="BJ771"/>
  <c r="BJ641"/>
  <c r="BJ744"/>
  <c r="BJ620"/>
  <c r="BJ683"/>
  <c r="BJ748"/>
  <c r="BJ766"/>
  <c r="BJ747"/>
  <c r="BJ742"/>
  <c r="BJ751"/>
  <c r="BJ687"/>
  <c r="BJ731"/>
  <c r="BJ716"/>
  <c r="BJ708"/>
  <c r="BJ642"/>
  <c r="P1031"/>
  <c r="P845"/>
  <c r="O1032"/>
  <c r="O846"/>
  <c r="AZ995"/>
  <c r="AZ809"/>
  <c r="AG1014"/>
  <c r="AG828"/>
  <c r="AC1018"/>
  <c r="AC832"/>
  <c r="X1023"/>
  <c r="X837"/>
  <c r="AY996"/>
  <c r="AY810"/>
  <c r="AL1009"/>
  <c r="AL823"/>
  <c r="G1039"/>
  <c r="G853"/>
  <c r="AU1000"/>
  <c r="AU814"/>
  <c r="AN1007"/>
  <c r="AN821"/>
  <c r="AJ1011"/>
  <c r="AJ825"/>
  <c r="Q1030"/>
  <c r="Q844"/>
  <c r="BB993"/>
  <c r="BB807"/>
  <c r="BC992"/>
  <c r="BC806"/>
  <c r="AD1017"/>
  <c r="AD831"/>
  <c r="BD991"/>
  <c r="BD805"/>
  <c r="BG988"/>
  <c r="BG802"/>
  <c r="M1034"/>
  <c r="M848"/>
  <c r="AM1008"/>
  <c r="AM822"/>
  <c r="AW998"/>
  <c r="AW812"/>
  <c r="H482" i="10" l="1"/>
  <c r="I482"/>
  <c r="K482"/>
  <c r="J482"/>
  <c r="B637" i="11"/>
  <c r="A636"/>
  <c r="C636"/>
  <c r="P635"/>
  <c r="Q635"/>
  <c r="D635"/>
  <c r="O635"/>
  <c r="R635"/>
  <c r="F635"/>
  <c r="G635"/>
  <c r="I635"/>
  <c r="H635"/>
  <c r="E635"/>
  <c r="K635"/>
  <c r="J635"/>
  <c r="V482" i="10"/>
  <c r="W482"/>
  <c r="X482"/>
  <c r="O482"/>
  <c r="Y482"/>
  <c r="R482"/>
  <c r="P482"/>
  <c r="Q482"/>
  <c r="E482"/>
  <c r="G482"/>
  <c r="D482"/>
  <c r="F482"/>
  <c r="A483"/>
  <c r="B484"/>
  <c r="C483"/>
  <c r="BF990" i="9"/>
  <c r="BF804"/>
  <c r="BE991"/>
  <c r="BE805"/>
  <c r="AP1006"/>
  <c r="AP820"/>
  <c r="Z1022"/>
  <c r="Z836"/>
  <c r="AT1002"/>
  <c r="AT816"/>
  <c r="AV1000"/>
  <c r="AV814"/>
  <c r="J1038"/>
  <c r="J852"/>
  <c r="K1037"/>
  <c r="K851"/>
  <c r="AB1020"/>
  <c r="AB834"/>
  <c r="BH988"/>
  <c r="BH802"/>
  <c r="BL607"/>
  <c r="BK714"/>
  <c r="BK692"/>
  <c r="BK649"/>
  <c r="BK729"/>
  <c r="BK677"/>
  <c r="BK656"/>
  <c r="BK645"/>
  <c r="BK628"/>
  <c r="BK617"/>
  <c r="BK706"/>
  <c r="BK688"/>
  <c r="BK624"/>
  <c r="BK681"/>
  <c r="BK613"/>
  <c r="BK660"/>
  <c r="BK610"/>
  <c r="BK696"/>
  <c r="BK684"/>
  <c r="BK633"/>
  <c r="BK755"/>
  <c r="BK767"/>
  <c r="BK641"/>
  <c r="BK701"/>
  <c r="BK758"/>
  <c r="BK672"/>
  <c r="BK700"/>
  <c r="BK780"/>
  <c r="BK626"/>
  <c r="BK642"/>
  <c r="BK658"/>
  <c r="BK674"/>
  <c r="BK690"/>
  <c r="BK726"/>
  <c r="BK763"/>
  <c r="BK735"/>
  <c r="BK652"/>
  <c r="BK721"/>
  <c r="BK612"/>
  <c r="BK665"/>
  <c r="BK730"/>
  <c r="BK722"/>
  <c r="BK644"/>
  <c r="BK697"/>
  <c r="BK734"/>
  <c r="BK648"/>
  <c r="BK622"/>
  <c r="BK638"/>
  <c r="BK654"/>
  <c r="BK670"/>
  <c r="BK686"/>
  <c r="BK718"/>
  <c r="BK764"/>
  <c r="BK653"/>
  <c r="BK616"/>
  <c r="BK620"/>
  <c r="BK680"/>
  <c r="BK629"/>
  <c r="BK657"/>
  <c r="BK664"/>
  <c r="BK762"/>
  <c r="BK765"/>
  <c r="BK749"/>
  <c r="BK720"/>
  <c r="BK704"/>
  <c r="BK770"/>
  <c r="BK784"/>
  <c r="BK771"/>
  <c r="BK746"/>
  <c r="BK621"/>
  <c r="BK673"/>
  <c r="BK768"/>
  <c r="BK682"/>
  <c r="BK703"/>
  <c r="BK611"/>
  <c r="BK659"/>
  <c r="BK669"/>
  <c r="BK668"/>
  <c r="BK772"/>
  <c r="BK781"/>
  <c r="BK766"/>
  <c r="BK731"/>
  <c r="BK715"/>
  <c r="BK615"/>
  <c r="BK631"/>
  <c r="BK647"/>
  <c r="BK663"/>
  <c r="BK679"/>
  <c r="BK695"/>
  <c r="BK709"/>
  <c r="BK676"/>
  <c r="BK705"/>
  <c r="BK618"/>
  <c r="BK650"/>
  <c r="BK785"/>
  <c r="BK782"/>
  <c r="BK744"/>
  <c r="BK743"/>
  <c r="BK627"/>
  <c r="BK643"/>
  <c r="BK675"/>
  <c r="BK632"/>
  <c r="BK661"/>
  <c r="BK614"/>
  <c r="BK646"/>
  <c r="BK678"/>
  <c r="BK778"/>
  <c r="BK769"/>
  <c r="BK753"/>
  <c r="BK774"/>
  <c r="BK741"/>
  <c r="BK724"/>
  <c r="BK708"/>
  <c r="BK748"/>
  <c r="BK685"/>
  <c r="BK738"/>
  <c r="BK779"/>
  <c r="BK719"/>
  <c r="BK691"/>
  <c r="BK713"/>
  <c r="BK609"/>
  <c r="BK637"/>
  <c r="BK625"/>
  <c r="BK710"/>
  <c r="BK702"/>
  <c r="BK786"/>
  <c r="BK787"/>
  <c r="BK747"/>
  <c r="BK723"/>
  <c r="BK707"/>
  <c r="BK623"/>
  <c r="BK639"/>
  <c r="BK655"/>
  <c r="BK671"/>
  <c r="BK687"/>
  <c r="BK725"/>
  <c r="BK754"/>
  <c r="BK608"/>
  <c r="BK799" s="1"/>
  <c r="BK630"/>
  <c r="BK662"/>
  <c r="BK694"/>
  <c r="BK788"/>
  <c r="BK777"/>
  <c r="BK761"/>
  <c r="BK745"/>
  <c r="BK733"/>
  <c r="BK693"/>
  <c r="BK666"/>
  <c r="BK742"/>
  <c r="BK732"/>
  <c r="BK783"/>
  <c r="BK756"/>
  <c r="BK750"/>
  <c r="BK699"/>
  <c r="BK773"/>
  <c r="BK752"/>
  <c r="BK636"/>
  <c r="BK689"/>
  <c r="BK712"/>
  <c r="BK775"/>
  <c r="BK727"/>
  <c r="BK711"/>
  <c r="BK698"/>
  <c r="BK740"/>
  <c r="BK776"/>
  <c r="BK640"/>
  <c r="BK619"/>
  <c r="BK635"/>
  <c r="BK651"/>
  <c r="BK667"/>
  <c r="BK683"/>
  <c r="BK759"/>
  <c r="BK728"/>
  <c r="BK751"/>
  <c r="BK760"/>
  <c r="BK634"/>
  <c r="BK736"/>
  <c r="BK757"/>
  <c r="BK739"/>
  <c r="BK717"/>
  <c r="BK716"/>
  <c r="BK737"/>
  <c r="S1029"/>
  <c r="S843"/>
  <c r="D1040"/>
  <c r="D854"/>
  <c r="BJ986"/>
  <c r="BJ800"/>
  <c r="AW999"/>
  <c r="AW813"/>
  <c r="Q1031"/>
  <c r="Q845"/>
  <c r="AC1019"/>
  <c r="AC833"/>
  <c r="L1036"/>
  <c r="L850"/>
  <c r="BG989"/>
  <c r="BG803"/>
  <c r="BB994"/>
  <c r="BB808"/>
  <c r="AU1001"/>
  <c r="AU815"/>
  <c r="X1024"/>
  <c r="X838"/>
  <c r="O1033"/>
  <c r="O847"/>
  <c r="AX998"/>
  <c r="AX812"/>
  <c r="I1040"/>
  <c r="I854"/>
  <c r="AI1013"/>
  <c r="AI827"/>
  <c r="AO1007"/>
  <c r="AO821"/>
  <c r="AH1014"/>
  <c r="AH828"/>
  <c r="AR1004"/>
  <c r="AR818"/>
  <c r="AS1003"/>
  <c r="AS817"/>
  <c r="BI987"/>
  <c r="BI801"/>
  <c r="AA1021"/>
  <c r="AA835"/>
  <c r="AD1018"/>
  <c r="AD832"/>
  <c r="C1040"/>
  <c r="C854"/>
  <c r="F1040"/>
  <c r="F854"/>
  <c r="T1028"/>
  <c r="T842"/>
  <c r="E1040"/>
  <c r="E854"/>
  <c r="AM1009"/>
  <c r="AM823"/>
  <c r="AJ1012"/>
  <c r="AJ826"/>
  <c r="AL1010"/>
  <c r="AL824"/>
  <c r="AG1015"/>
  <c r="AG829"/>
  <c r="AK1011"/>
  <c r="AK825"/>
  <c r="U1027"/>
  <c r="U841"/>
  <c r="BD992"/>
  <c r="BD806"/>
  <c r="G1040"/>
  <c r="G854"/>
  <c r="P1032"/>
  <c r="P846"/>
  <c r="N1034"/>
  <c r="N848"/>
  <c r="M1035"/>
  <c r="M849"/>
  <c r="BC993"/>
  <c r="BC807"/>
  <c r="AN1008"/>
  <c r="AN822"/>
  <c r="AY997"/>
  <c r="AY811"/>
  <c r="AZ996"/>
  <c r="AZ810"/>
  <c r="W1025"/>
  <c r="W839"/>
  <c r="Y1023"/>
  <c r="Y837"/>
  <c r="BA995"/>
  <c r="BA809"/>
  <c r="R1030"/>
  <c r="R844"/>
  <c r="AQ1005"/>
  <c r="AQ819"/>
  <c r="AF1016"/>
  <c r="AF830"/>
  <c r="V1026"/>
  <c r="V840"/>
  <c r="AE1017"/>
  <c r="AE831"/>
  <c r="H1040"/>
  <c r="H854"/>
  <c r="H483" i="10" l="1"/>
  <c r="J483"/>
  <c r="I483"/>
  <c r="K483"/>
  <c r="A637" i="11"/>
  <c r="C637"/>
  <c r="B638"/>
  <c r="Q636"/>
  <c r="H636"/>
  <c r="O636"/>
  <c r="P636"/>
  <c r="R636"/>
  <c r="D636"/>
  <c r="G636"/>
  <c r="E636"/>
  <c r="K636"/>
  <c r="I636"/>
  <c r="J636"/>
  <c r="F636"/>
  <c r="A484" i="10"/>
  <c r="B485"/>
  <c r="C484"/>
  <c r="V483"/>
  <c r="W483"/>
  <c r="X483"/>
  <c r="Y483"/>
  <c r="O483"/>
  <c r="P483"/>
  <c r="Q483"/>
  <c r="R483"/>
  <c r="E483"/>
  <c r="F483"/>
  <c r="G483"/>
  <c r="D483"/>
  <c r="AY998" i="9"/>
  <c r="AY812"/>
  <c r="AT1003"/>
  <c r="AT817"/>
  <c r="T1029"/>
  <c r="T843"/>
  <c r="BE992"/>
  <c r="BE806"/>
  <c r="BM607"/>
  <c r="BL609"/>
  <c r="BL703"/>
  <c r="BL613"/>
  <c r="BL673"/>
  <c r="BL641"/>
  <c r="BL677"/>
  <c r="BL645"/>
  <c r="BL674"/>
  <c r="BL681"/>
  <c r="BL633"/>
  <c r="BL764"/>
  <c r="BL776"/>
  <c r="BL657"/>
  <c r="BL685"/>
  <c r="BL719"/>
  <c r="BL620"/>
  <c r="BL652"/>
  <c r="BL684"/>
  <c r="BL772"/>
  <c r="BL631"/>
  <c r="BL663"/>
  <c r="BL695"/>
  <c r="BL630"/>
  <c r="BL610"/>
  <c r="BL678"/>
  <c r="BL608"/>
  <c r="BL799" s="1"/>
  <c r="BL665"/>
  <c r="BL711"/>
  <c r="BL701"/>
  <c r="BL697"/>
  <c r="BL689"/>
  <c r="BL640"/>
  <c r="BL672"/>
  <c r="BL619"/>
  <c r="BL651"/>
  <c r="BL683"/>
  <c r="BL614"/>
  <c r="BL718"/>
  <c r="BL710"/>
  <c r="BL629"/>
  <c r="BL727"/>
  <c r="BL628"/>
  <c r="BL660"/>
  <c r="BL692"/>
  <c r="BL714"/>
  <c r="BL737"/>
  <c r="BL639"/>
  <c r="BL671"/>
  <c r="BL694"/>
  <c r="BL634"/>
  <c r="BL654"/>
  <c r="BL767"/>
  <c r="BL735"/>
  <c r="BL624"/>
  <c r="BL656"/>
  <c r="BL688"/>
  <c r="BL706"/>
  <c r="BL635"/>
  <c r="BL667"/>
  <c r="BL699"/>
  <c r="BL763"/>
  <c r="BL693"/>
  <c r="BL623"/>
  <c r="BL675"/>
  <c r="BL687"/>
  <c r="BL707"/>
  <c r="BL744"/>
  <c r="BL785"/>
  <c r="BL773"/>
  <c r="BL746"/>
  <c r="BL724"/>
  <c r="BL740"/>
  <c r="BL755"/>
  <c r="BL713"/>
  <c r="BL646"/>
  <c r="BL647"/>
  <c r="BL777"/>
  <c r="BL745"/>
  <c r="BL728"/>
  <c r="BL717"/>
  <c r="BL670"/>
  <c r="BL626"/>
  <c r="BL625"/>
  <c r="BL616"/>
  <c r="BL668"/>
  <c r="BL680"/>
  <c r="BL722"/>
  <c r="BL730"/>
  <c r="BL753"/>
  <c r="BL758"/>
  <c r="BL704"/>
  <c r="BL783"/>
  <c r="BL775"/>
  <c r="BL725"/>
  <c r="BL780"/>
  <c r="BL653"/>
  <c r="BL750"/>
  <c r="BL690"/>
  <c r="BL612"/>
  <c r="BL649"/>
  <c r="BL669"/>
  <c r="BL664"/>
  <c r="BL676"/>
  <c r="BL702"/>
  <c r="BL739"/>
  <c r="BL787"/>
  <c r="BL765"/>
  <c r="BL770"/>
  <c r="BL738"/>
  <c r="BL743"/>
  <c r="BL752"/>
  <c r="BL716"/>
  <c r="BL705"/>
  <c r="BL611"/>
  <c r="BL659"/>
  <c r="BL741"/>
  <c r="BL748"/>
  <c r="BL726"/>
  <c r="BL736"/>
  <c r="BL682"/>
  <c r="BL666"/>
  <c r="BL636"/>
  <c r="BL648"/>
  <c r="BL700"/>
  <c r="BL768"/>
  <c r="BL781"/>
  <c r="BL769"/>
  <c r="BL774"/>
  <c r="BL742"/>
  <c r="BL720"/>
  <c r="BL709"/>
  <c r="BL618"/>
  <c r="BL698"/>
  <c r="BL650"/>
  <c r="BL622"/>
  <c r="BL661"/>
  <c r="BL637"/>
  <c r="BL621"/>
  <c r="BL632"/>
  <c r="BL644"/>
  <c r="BL696"/>
  <c r="BL782"/>
  <c r="BL749"/>
  <c r="BL662"/>
  <c r="BL723"/>
  <c r="BL754"/>
  <c r="BL756"/>
  <c r="BL734"/>
  <c r="BL733"/>
  <c r="BL788"/>
  <c r="BL642"/>
  <c r="BL658"/>
  <c r="BL643"/>
  <c r="BL721"/>
  <c r="BL731"/>
  <c r="BL786"/>
  <c r="BL779"/>
  <c r="BL761"/>
  <c r="BL762"/>
  <c r="BL712"/>
  <c r="BL638"/>
  <c r="BL617"/>
  <c r="BL615"/>
  <c r="BL655"/>
  <c r="BL679"/>
  <c r="BL778"/>
  <c r="BL747"/>
  <c r="BL708"/>
  <c r="BL759"/>
  <c r="BL686"/>
  <c r="BL715"/>
  <c r="BL771"/>
  <c r="BL729"/>
  <c r="BL627"/>
  <c r="BL691"/>
  <c r="BL757"/>
  <c r="BL766"/>
  <c r="BL751"/>
  <c r="BL732"/>
  <c r="BL760"/>
  <c r="BL784"/>
  <c r="V1027"/>
  <c r="V841"/>
  <c r="N1035"/>
  <c r="N849"/>
  <c r="F1041"/>
  <c r="F855"/>
  <c r="AO1008"/>
  <c r="AO822"/>
  <c r="O1034"/>
  <c r="O848"/>
  <c r="AW1000"/>
  <c r="AW814"/>
  <c r="BF991"/>
  <c r="BF805"/>
  <c r="R1031"/>
  <c r="R845"/>
  <c r="BD993"/>
  <c r="BD807"/>
  <c r="AA1022"/>
  <c r="AA836"/>
  <c r="Q1032"/>
  <c r="Q846"/>
  <c r="BH989"/>
  <c r="BH803"/>
  <c r="H1041"/>
  <c r="H855"/>
  <c r="AQ1006"/>
  <c r="AQ820"/>
  <c r="W1026"/>
  <c r="W840"/>
  <c r="BC994"/>
  <c r="BC808"/>
  <c r="G1041"/>
  <c r="G855"/>
  <c r="AG1016"/>
  <c r="AG830"/>
  <c r="E1041"/>
  <c r="E855"/>
  <c r="AD1019"/>
  <c r="AD833"/>
  <c r="AR1005"/>
  <c r="AR819"/>
  <c r="I1041"/>
  <c r="I855"/>
  <c r="AU1002"/>
  <c r="AU816"/>
  <c r="AC1020"/>
  <c r="AC834"/>
  <c r="D1041"/>
  <c r="D855"/>
  <c r="BK986"/>
  <c r="BK800"/>
  <c r="J1039"/>
  <c r="J853"/>
  <c r="AP1007"/>
  <c r="AP821"/>
  <c r="AJ1013"/>
  <c r="AJ827"/>
  <c r="AB1021"/>
  <c r="AB835"/>
  <c r="M1036"/>
  <c r="M850"/>
  <c r="AH1015"/>
  <c r="AH829"/>
  <c r="AV1001"/>
  <c r="AV815"/>
  <c r="BA996"/>
  <c r="BA810"/>
  <c r="U1028"/>
  <c r="U842"/>
  <c r="BI988"/>
  <c r="BI802"/>
  <c r="BG990"/>
  <c r="BG804"/>
  <c r="AE1018"/>
  <c r="AE832"/>
  <c r="AZ997"/>
  <c r="AZ811"/>
  <c r="AL1011"/>
  <c r="AL825"/>
  <c r="AX999"/>
  <c r="AX813"/>
  <c r="BB995"/>
  <c r="BB809"/>
  <c r="S1030"/>
  <c r="S844"/>
  <c r="AF1017"/>
  <c r="AF831"/>
  <c r="Y1024"/>
  <c r="Y838"/>
  <c r="AN1009"/>
  <c r="AN823"/>
  <c r="P1033"/>
  <c r="P847"/>
  <c r="AK1012"/>
  <c r="AK826"/>
  <c r="AM1010"/>
  <c r="AM824"/>
  <c r="C1041"/>
  <c r="C855"/>
  <c r="AS1004"/>
  <c r="AS818"/>
  <c r="AI1014"/>
  <c r="AI828"/>
  <c r="X1025"/>
  <c r="X839"/>
  <c r="L1037"/>
  <c r="L851"/>
  <c r="BJ987"/>
  <c r="BJ801"/>
  <c r="K1038"/>
  <c r="K852"/>
  <c r="Z1023"/>
  <c r="Z837"/>
  <c r="H484" i="10" l="1"/>
  <c r="I484"/>
  <c r="K484"/>
  <c r="J484"/>
  <c r="R637" i="11"/>
  <c r="O637"/>
  <c r="P637"/>
  <c r="Q637"/>
  <c r="D637"/>
  <c r="F637"/>
  <c r="H637"/>
  <c r="I637"/>
  <c r="J637"/>
  <c r="G637"/>
  <c r="K637"/>
  <c r="E637"/>
  <c r="C638"/>
  <c r="B639"/>
  <c r="A638"/>
  <c r="V484" i="10"/>
  <c r="Y484"/>
  <c r="O484"/>
  <c r="W484"/>
  <c r="X484"/>
  <c r="Q484"/>
  <c r="R484"/>
  <c r="P484"/>
  <c r="G484"/>
  <c r="F484"/>
  <c r="E484"/>
  <c r="D484"/>
  <c r="A485"/>
  <c r="B486"/>
  <c r="C485"/>
  <c r="AN1010" i="9"/>
  <c r="AN824"/>
  <c r="BA997"/>
  <c r="BA811"/>
  <c r="AQ1007"/>
  <c r="AQ821"/>
  <c r="AS1005"/>
  <c r="AS819"/>
  <c r="M1037"/>
  <c r="M851"/>
  <c r="BM626"/>
  <c r="BM736"/>
  <c r="BM609"/>
  <c r="BM763"/>
  <c r="BM748"/>
  <c r="BM669"/>
  <c r="BM658"/>
  <c r="BM630"/>
  <c r="BM775"/>
  <c r="BM662"/>
  <c r="BM641"/>
  <c r="BN607"/>
  <c r="BM710"/>
  <c r="BM701"/>
  <c r="BM690"/>
  <c r="BM637"/>
  <c r="BM718"/>
  <c r="BM694"/>
  <c r="BM673"/>
  <c r="BM613"/>
  <c r="BM698"/>
  <c r="BM773"/>
  <c r="BM618"/>
  <c r="BM629"/>
  <c r="BM674"/>
  <c r="BM617"/>
  <c r="BM615"/>
  <c r="BM631"/>
  <c r="BM647"/>
  <c r="BM663"/>
  <c r="BM679"/>
  <c r="BM695"/>
  <c r="BM731"/>
  <c r="BM738"/>
  <c r="BM772"/>
  <c r="BM702"/>
  <c r="BM645"/>
  <c r="BM726"/>
  <c r="BM654"/>
  <c r="BM614"/>
  <c r="BM633"/>
  <c r="BM693"/>
  <c r="BM621"/>
  <c r="BM649"/>
  <c r="BM661"/>
  <c r="BM677"/>
  <c r="BM650"/>
  <c r="BM646"/>
  <c r="BM653"/>
  <c r="BM681"/>
  <c r="BM711"/>
  <c r="BM627"/>
  <c r="BM643"/>
  <c r="BM659"/>
  <c r="BM675"/>
  <c r="BM691"/>
  <c r="BM723"/>
  <c r="BM682"/>
  <c r="BM657"/>
  <c r="BM788"/>
  <c r="BM767"/>
  <c r="BM719"/>
  <c r="BM670"/>
  <c r="BM623"/>
  <c r="BM655"/>
  <c r="BM687"/>
  <c r="BM770"/>
  <c r="BM754"/>
  <c r="BM725"/>
  <c r="BM709"/>
  <c r="BM761"/>
  <c r="BM759"/>
  <c r="BM749"/>
  <c r="BM667"/>
  <c r="BM733"/>
  <c r="BM708"/>
  <c r="BM648"/>
  <c r="BM706"/>
  <c r="BM727"/>
  <c r="BM610"/>
  <c r="BM753"/>
  <c r="BM786"/>
  <c r="BM783"/>
  <c r="BM743"/>
  <c r="BM757"/>
  <c r="BM720"/>
  <c r="BM704"/>
  <c r="BM734"/>
  <c r="BM620"/>
  <c r="BM636"/>
  <c r="BM652"/>
  <c r="BM668"/>
  <c r="BM684"/>
  <c r="BM700"/>
  <c r="BM714"/>
  <c r="BM776"/>
  <c r="BM638"/>
  <c r="BM699"/>
  <c r="BM784"/>
  <c r="BM752"/>
  <c r="BM741"/>
  <c r="BM680"/>
  <c r="BM634"/>
  <c r="BM678"/>
  <c r="BM689"/>
  <c r="BM771"/>
  <c r="BM740"/>
  <c r="BM774"/>
  <c r="BM758"/>
  <c r="BM781"/>
  <c r="BM765"/>
  <c r="BM729"/>
  <c r="BM713"/>
  <c r="BM756"/>
  <c r="BM635"/>
  <c r="BM787"/>
  <c r="BM724"/>
  <c r="BM616"/>
  <c r="BM632"/>
  <c r="BM664"/>
  <c r="BM696"/>
  <c r="BM625"/>
  <c r="BM777"/>
  <c r="BM747"/>
  <c r="BM728"/>
  <c r="BM712"/>
  <c r="BM612"/>
  <c r="BM628"/>
  <c r="BM644"/>
  <c r="BM660"/>
  <c r="BM676"/>
  <c r="BM692"/>
  <c r="BM730"/>
  <c r="BM611"/>
  <c r="BM745"/>
  <c r="BM697"/>
  <c r="BM642"/>
  <c r="BM707"/>
  <c r="BM766"/>
  <c r="BM750"/>
  <c r="BM778"/>
  <c r="BM739"/>
  <c r="BM751"/>
  <c r="BM764"/>
  <c r="BM639"/>
  <c r="BM721"/>
  <c r="BM666"/>
  <c r="BM779"/>
  <c r="BM780"/>
  <c r="BM735"/>
  <c r="BM685"/>
  <c r="BM737"/>
  <c r="BM686"/>
  <c r="BM622"/>
  <c r="BM683"/>
  <c r="BM744"/>
  <c r="BM782"/>
  <c r="BM705"/>
  <c r="BM742"/>
  <c r="BM755"/>
  <c r="BM665"/>
  <c r="BM619"/>
  <c r="BM717"/>
  <c r="BM768"/>
  <c r="BM703"/>
  <c r="BM762"/>
  <c r="BM785"/>
  <c r="BM608"/>
  <c r="BM799" s="1"/>
  <c r="BM624"/>
  <c r="BM640"/>
  <c r="BM656"/>
  <c r="BM672"/>
  <c r="BM688"/>
  <c r="BM715"/>
  <c r="BM760"/>
  <c r="BM732"/>
  <c r="BM716"/>
  <c r="BM769"/>
  <c r="BM651"/>
  <c r="BM671"/>
  <c r="BM746"/>
  <c r="BM722"/>
  <c r="L1038"/>
  <c r="L852"/>
  <c r="AB1022"/>
  <c r="AB836"/>
  <c r="S1031"/>
  <c r="S845"/>
  <c r="AU1003"/>
  <c r="AU817"/>
  <c r="K1039"/>
  <c r="K853"/>
  <c r="AI1015"/>
  <c r="AI829"/>
  <c r="AK1013"/>
  <c r="AK827"/>
  <c r="AF1018"/>
  <c r="AF832"/>
  <c r="AL1012"/>
  <c r="AL826"/>
  <c r="BI989"/>
  <c r="BI803"/>
  <c r="AH1016"/>
  <c r="AH830"/>
  <c r="AP1008"/>
  <c r="AP822"/>
  <c r="AC1021"/>
  <c r="AC835"/>
  <c r="AD1020"/>
  <c r="AD834"/>
  <c r="BC995"/>
  <c r="BC809"/>
  <c r="BH990"/>
  <c r="BH804"/>
  <c r="R1032"/>
  <c r="R846"/>
  <c r="AO1009"/>
  <c r="AO823"/>
  <c r="T1030"/>
  <c r="T844"/>
  <c r="BB996"/>
  <c r="BB810"/>
  <c r="I1042"/>
  <c r="I856"/>
  <c r="AZ998"/>
  <c r="AZ812"/>
  <c r="E1042"/>
  <c r="E856"/>
  <c r="C1042"/>
  <c r="C856"/>
  <c r="AE1019"/>
  <c r="AE833"/>
  <c r="BK987"/>
  <c r="BK801"/>
  <c r="AG1017"/>
  <c r="AG831"/>
  <c r="AA1023"/>
  <c r="AA837"/>
  <c r="AW1001"/>
  <c r="AW815"/>
  <c r="N1036"/>
  <c r="N850"/>
  <c r="AY999"/>
  <c r="AY813"/>
  <c r="BL986"/>
  <c r="BL800"/>
  <c r="BJ988"/>
  <c r="BJ802"/>
  <c r="P1034"/>
  <c r="P848"/>
  <c r="U1029"/>
  <c r="U843"/>
  <c r="J1040"/>
  <c r="J854"/>
  <c r="W1027"/>
  <c r="W841"/>
  <c r="Q1033"/>
  <c r="Q847"/>
  <c r="BF992"/>
  <c r="BF806"/>
  <c r="F1042"/>
  <c r="F856"/>
  <c r="AT1004"/>
  <c r="AT818"/>
  <c r="Z1024"/>
  <c r="Z838"/>
  <c r="X1026"/>
  <c r="X840"/>
  <c r="AM1011"/>
  <c r="AM825"/>
  <c r="Y1025"/>
  <c r="Y839"/>
  <c r="AX1000"/>
  <c r="AX814"/>
  <c r="BG991"/>
  <c r="BG805"/>
  <c r="AV1002"/>
  <c r="AV816"/>
  <c r="AJ1014"/>
  <c r="AJ828"/>
  <c r="D1042"/>
  <c r="D856"/>
  <c r="AR1006"/>
  <c r="AR820"/>
  <c r="G1042"/>
  <c r="G856"/>
  <c r="H1042"/>
  <c r="H856"/>
  <c r="BD994"/>
  <c r="BD808"/>
  <c r="O1035"/>
  <c r="O849"/>
  <c r="V1028"/>
  <c r="V842"/>
  <c r="BE993"/>
  <c r="BE807"/>
  <c r="H485" i="10" l="1"/>
  <c r="J485"/>
  <c r="I485"/>
  <c r="K485"/>
  <c r="H638" i="11"/>
  <c r="P638"/>
  <c r="O638"/>
  <c r="G638"/>
  <c r="D638"/>
  <c r="Q638"/>
  <c r="R638"/>
  <c r="F638"/>
  <c r="E638"/>
  <c r="J638"/>
  <c r="K638"/>
  <c r="I638"/>
  <c r="B640"/>
  <c r="A639"/>
  <c r="C639"/>
  <c r="A486" i="10"/>
  <c r="B487"/>
  <c r="C486"/>
  <c r="V485"/>
  <c r="W485"/>
  <c r="X485"/>
  <c r="Y485"/>
  <c r="O485"/>
  <c r="Q485"/>
  <c r="P485"/>
  <c r="R485"/>
  <c r="G485"/>
  <c r="D485"/>
  <c r="F485"/>
  <c r="E485"/>
  <c r="BE994" i="9"/>
  <c r="BE808"/>
  <c r="W1028"/>
  <c r="W842"/>
  <c r="I1043"/>
  <c r="I857"/>
  <c r="K1040"/>
  <c r="K854"/>
  <c r="AN1011"/>
  <c r="AN825"/>
  <c r="Z1025"/>
  <c r="Z839"/>
  <c r="Q1034"/>
  <c r="Q848"/>
  <c r="N1037"/>
  <c r="N851"/>
  <c r="AO1010"/>
  <c r="AO824"/>
  <c r="BI990"/>
  <c r="BI804"/>
  <c r="AI1016"/>
  <c r="AI830"/>
  <c r="AB1023"/>
  <c r="AB837"/>
  <c r="BA998"/>
  <c r="BA812"/>
  <c r="O1036"/>
  <c r="O850"/>
  <c r="V1029"/>
  <c r="V843"/>
  <c r="G1043"/>
  <c r="G857"/>
  <c r="AV1003"/>
  <c r="AV817"/>
  <c r="F1043"/>
  <c r="F857"/>
  <c r="Y1026"/>
  <c r="Y840"/>
  <c r="AW1002"/>
  <c r="AW816"/>
  <c r="AC1022"/>
  <c r="AC836"/>
  <c r="BM986"/>
  <c r="BM800"/>
  <c r="BD995"/>
  <c r="BD809"/>
  <c r="P1035"/>
  <c r="P849"/>
  <c r="AD1021"/>
  <c r="AD835"/>
  <c r="AR1007"/>
  <c r="AR821"/>
  <c r="BG992"/>
  <c r="BG806"/>
  <c r="X1027"/>
  <c r="X841"/>
  <c r="BF993"/>
  <c r="BF807"/>
  <c r="U1030"/>
  <c r="U844"/>
  <c r="AY1000"/>
  <c r="AY814"/>
  <c r="AG1018"/>
  <c r="AG832"/>
  <c r="E1043"/>
  <c r="E857"/>
  <c r="T1031"/>
  <c r="T845"/>
  <c r="BC996"/>
  <c r="BC810"/>
  <c r="AH1017"/>
  <c r="AH831"/>
  <c r="AK1014"/>
  <c r="AK828"/>
  <c r="S1032"/>
  <c r="S846"/>
  <c r="BO607"/>
  <c r="BN748"/>
  <c r="BN757"/>
  <c r="BN745"/>
  <c r="BN772"/>
  <c r="BN686"/>
  <c r="BN654"/>
  <c r="BN622"/>
  <c r="BN690"/>
  <c r="BN658"/>
  <c r="BN626"/>
  <c r="BN608"/>
  <c r="BN799" s="1"/>
  <c r="BN647"/>
  <c r="BN738"/>
  <c r="BN609"/>
  <c r="BN627"/>
  <c r="BN662"/>
  <c r="BN682"/>
  <c r="BN638"/>
  <c r="BN666"/>
  <c r="BN633"/>
  <c r="BN665"/>
  <c r="BN697"/>
  <c r="BN644"/>
  <c r="BN676"/>
  <c r="BN720"/>
  <c r="BN779"/>
  <c r="BN731"/>
  <c r="BN675"/>
  <c r="BN691"/>
  <c r="BN623"/>
  <c r="BN694"/>
  <c r="BN785"/>
  <c r="BN618"/>
  <c r="BN614"/>
  <c r="BN670"/>
  <c r="BN702"/>
  <c r="BN724"/>
  <c r="BN698"/>
  <c r="BN621"/>
  <c r="BN653"/>
  <c r="BN685"/>
  <c r="BN719"/>
  <c r="BN632"/>
  <c r="BN664"/>
  <c r="BN696"/>
  <c r="BN643"/>
  <c r="BN639"/>
  <c r="BN695"/>
  <c r="BN610"/>
  <c r="BN708"/>
  <c r="BN678"/>
  <c r="BN641"/>
  <c r="BN673"/>
  <c r="BN620"/>
  <c r="BN652"/>
  <c r="BN684"/>
  <c r="BN687"/>
  <c r="BN715"/>
  <c r="BN611"/>
  <c r="BN650"/>
  <c r="BN716"/>
  <c r="BN737"/>
  <c r="BN637"/>
  <c r="BN669"/>
  <c r="BN701"/>
  <c r="BN749"/>
  <c r="BN616"/>
  <c r="BN648"/>
  <c r="BN680"/>
  <c r="BN671"/>
  <c r="BN625"/>
  <c r="BN629"/>
  <c r="BN689"/>
  <c r="BN693"/>
  <c r="BN776"/>
  <c r="BN660"/>
  <c r="BN784"/>
  <c r="BN754"/>
  <c r="BN759"/>
  <c r="BN778"/>
  <c r="BN705"/>
  <c r="BN736"/>
  <c r="BN726"/>
  <c r="BN777"/>
  <c r="BN645"/>
  <c r="BN763"/>
  <c r="BN769"/>
  <c r="BN612"/>
  <c r="BN635"/>
  <c r="BN646"/>
  <c r="BN642"/>
  <c r="BN656"/>
  <c r="BN741"/>
  <c r="BN766"/>
  <c r="BN771"/>
  <c r="BN739"/>
  <c r="BN765"/>
  <c r="BN717"/>
  <c r="BN706"/>
  <c r="BN630"/>
  <c r="BN709"/>
  <c r="BN730"/>
  <c r="BN723"/>
  <c r="BN649"/>
  <c r="BN703"/>
  <c r="BN711"/>
  <c r="BN727"/>
  <c r="BN668"/>
  <c r="BN672"/>
  <c r="BN728"/>
  <c r="BN783"/>
  <c r="BN746"/>
  <c r="BN751"/>
  <c r="BN729"/>
  <c r="BN761"/>
  <c r="BN718"/>
  <c r="BN615"/>
  <c r="BN787"/>
  <c r="BN758"/>
  <c r="BN780"/>
  <c r="BN760"/>
  <c r="BN651"/>
  <c r="BN744"/>
  <c r="BN631"/>
  <c r="BN619"/>
  <c r="BN613"/>
  <c r="BN732"/>
  <c r="BN634"/>
  <c r="BN624"/>
  <c r="BN688"/>
  <c r="BN750"/>
  <c r="BN781"/>
  <c r="BN755"/>
  <c r="BN764"/>
  <c r="BN788"/>
  <c r="BN773"/>
  <c r="BN722"/>
  <c r="BN699"/>
  <c r="BN617"/>
  <c r="BN681"/>
  <c r="BN636"/>
  <c r="BN640"/>
  <c r="BN700"/>
  <c r="BN704"/>
  <c r="BN712"/>
  <c r="BN762"/>
  <c r="BN767"/>
  <c r="BN663"/>
  <c r="BN752"/>
  <c r="BN756"/>
  <c r="BN657"/>
  <c r="BN782"/>
  <c r="BN747"/>
  <c r="BN734"/>
  <c r="BN721"/>
  <c r="BN713"/>
  <c r="BN735"/>
  <c r="BN667"/>
  <c r="BN655"/>
  <c r="BN674"/>
  <c r="BN661"/>
  <c r="BN628"/>
  <c r="BN692"/>
  <c r="BN770"/>
  <c r="BN768"/>
  <c r="BN786"/>
  <c r="BN743"/>
  <c r="BN677"/>
  <c r="BN774"/>
  <c r="BN725"/>
  <c r="BN659"/>
  <c r="BN714"/>
  <c r="BN683"/>
  <c r="BN707"/>
  <c r="BN742"/>
  <c r="BN679"/>
  <c r="BN740"/>
  <c r="BN753"/>
  <c r="BN775"/>
  <c r="BN733"/>
  <c r="BN710"/>
  <c r="AQ1008"/>
  <c r="AQ822"/>
  <c r="AJ1015"/>
  <c r="AJ829"/>
  <c r="BJ989"/>
  <c r="BJ803"/>
  <c r="R1033"/>
  <c r="R847"/>
  <c r="D1043"/>
  <c r="D857"/>
  <c r="AZ999"/>
  <c r="AZ813"/>
  <c r="H1043"/>
  <c r="H857"/>
  <c r="AT1005"/>
  <c r="AT819"/>
  <c r="AE1020"/>
  <c r="AE834"/>
  <c r="AL1013"/>
  <c r="AL827"/>
  <c r="L1039"/>
  <c r="L853"/>
  <c r="M1038"/>
  <c r="M852"/>
  <c r="AX1001"/>
  <c r="AX815"/>
  <c r="BK988"/>
  <c r="BK802"/>
  <c r="AM1012"/>
  <c r="AM826"/>
  <c r="J1041"/>
  <c r="J855"/>
  <c r="BL987"/>
  <c r="BL801"/>
  <c r="AA1024"/>
  <c r="AA838"/>
  <c r="C1043"/>
  <c r="C857"/>
  <c r="BB997"/>
  <c r="BB811"/>
  <c r="BH991"/>
  <c r="BH805"/>
  <c r="AP1009"/>
  <c r="AP823"/>
  <c r="AF1019"/>
  <c r="AF833"/>
  <c r="AU1004"/>
  <c r="AU818"/>
  <c r="AS1006"/>
  <c r="AS820"/>
  <c r="H486" i="10" l="1"/>
  <c r="I486"/>
  <c r="K486"/>
  <c r="J486"/>
  <c r="C640" i="11"/>
  <c r="B641"/>
  <c r="A640"/>
  <c r="O639"/>
  <c r="D639"/>
  <c r="P639"/>
  <c r="H639"/>
  <c r="Q639"/>
  <c r="R639"/>
  <c r="E639"/>
  <c r="G639"/>
  <c r="J639"/>
  <c r="K639"/>
  <c r="F639"/>
  <c r="I639"/>
  <c r="V486" i="10"/>
  <c r="W486"/>
  <c r="X486"/>
  <c r="Y486"/>
  <c r="O486"/>
  <c r="Q486"/>
  <c r="P486"/>
  <c r="R486"/>
  <c r="G486"/>
  <c r="D486"/>
  <c r="F486"/>
  <c r="E486"/>
  <c r="A487"/>
  <c r="B488"/>
  <c r="C487"/>
  <c r="AU1005" i="9"/>
  <c r="AU819"/>
  <c r="M1039"/>
  <c r="M853"/>
  <c r="AT1006"/>
  <c r="AT820"/>
  <c r="R1034"/>
  <c r="R848"/>
  <c r="AK1015"/>
  <c r="AK829"/>
  <c r="E1044"/>
  <c r="E858"/>
  <c r="BF994"/>
  <c r="BF808"/>
  <c r="AD1022"/>
  <c r="AD836"/>
  <c r="AC1023"/>
  <c r="AC837"/>
  <c r="AV1004"/>
  <c r="AV818"/>
  <c r="BA999"/>
  <c r="BA813"/>
  <c r="AO1011"/>
  <c r="AO825"/>
  <c r="AN1012"/>
  <c r="AN826"/>
  <c r="BE995"/>
  <c r="BE809"/>
  <c r="AS1007"/>
  <c r="AS821"/>
  <c r="AR1008"/>
  <c r="AR822"/>
  <c r="O1037"/>
  <c r="O851"/>
  <c r="Z1026"/>
  <c r="Z840"/>
  <c r="BO732"/>
  <c r="BO682"/>
  <c r="BO650"/>
  <c r="BO611"/>
  <c r="BO754"/>
  <c r="BO757"/>
  <c r="BO675"/>
  <c r="BO639"/>
  <c r="BO686"/>
  <c r="BO643"/>
  <c r="BO766"/>
  <c r="BO671"/>
  <c r="BO618"/>
  <c r="BO654"/>
  <c r="BO622"/>
  <c r="BP607"/>
  <c r="BO608"/>
  <c r="BO799" s="1"/>
  <c r="BO740"/>
  <c r="BO695"/>
  <c r="BO647"/>
  <c r="BO716"/>
  <c r="BO623"/>
  <c r="BO651"/>
  <c r="BO753"/>
  <c r="BO614"/>
  <c r="BO667"/>
  <c r="BO626"/>
  <c r="BO679"/>
  <c r="BO663"/>
  <c r="BO655"/>
  <c r="BO630"/>
  <c r="BO683"/>
  <c r="BO715"/>
  <c r="BO616"/>
  <c r="BO632"/>
  <c r="BO648"/>
  <c r="BO664"/>
  <c r="BO680"/>
  <c r="BO696"/>
  <c r="BO728"/>
  <c r="BO658"/>
  <c r="BO707"/>
  <c r="BO634"/>
  <c r="BO687"/>
  <c r="BO724"/>
  <c r="BO662"/>
  <c r="BO741"/>
  <c r="BO612"/>
  <c r="BO635"/>
  <c r="BO638"/>
  <c r="BO691"/>
  <c r="BO646"/>
  <c r="BO699"/>
  <c r="BO744"/>
  <c r="BO758"/>
  <c r="BO624"/>
  <c r="BO640"/>
  <c r="BO656"/>
  <c r="BO672"/>
  <c r="BO688"/>
  <c r="BO712"/>
  <c r="BO748"/>
  <c r="BO636"/>
  <c r="BO668"/>
  <c r="BO700"/>
  <c r="BO720"/>
  <c r="BO742"/>
  <c r="BO787"/>
  <c r="BO784"/>
  <c r="BO734"/>
  <c r="BO721"/>
  <c r="BO705"/>
  <c r="BO609"/>
  <c r="BO625"/>
  <c r="BO641"/>
  <c r="BO657"/>
  <c r="BO673"/>
  <c r="BO689"/>
  <c r="BO719"/>
  <c r="BO666"/>
  <c r="BO747"/>
  <c r="BO718"/>
  <c r="BO702"/>
  <c r="BO743"/>
  <c r="BO739"/>
  <c r="BO678"/>
  <c r="BO738"/>
  <c r="BO644"/>
  <c r="BO676"/>
  <c r="BO775"/>
  <c r="BO759"/>
  <c r="BO782"/>
  <c r="BO730"/>
  <c r="BO714"/>
  <c r="BO774"/>
  <c r="BO750"/>
  <c r="BO735"/>
  <c r="BO764"/>
  <c r="BO765"/>
  <c r="BO674"/>
  <c r="BO756"/>
  <c r="BO788"/>
  <c r="BO781"/>
  <c r="BO769"/>
  <c r="BO778"/>
  <c r="BO770"/>
  <c r="BO725"/>
  <c r="BO709"/>
  <c r="BO745"/>
  <c r="BO621"/>
  <c r="BO637"/>
  <c r="BO653"/>
  <c r="BO669"/>
  <c r="BO685"/>
  <c r="BO701"/>
  <c r="BO711"/>
  <c r="BO631"/>
  <c r="BO762"/>
  <c r="BO763"/>
  <c r="BO786"/>
  <c r="BO610"/>
  <c r="BO615"/>
  <c r="BO694"/>
  <c r="BO628"/>
  <c r="BO660"/>
  <c r="BO692"/>
  <c r="BO767"/>
  <c r="BO751"/>
  <c r="BO768"/>
  <c r="BO722"/>
  <c r="BO706"/>
  <c r="BO733"/>
  <c r="BO749"/>
  <c r="BO642"/>
  <c r="BO670"/>
  <c r="BO723"/>
  <c r="BO761"/>
  <c r="BO783"/>
  <c r="BO780"/>
  <c r="BO785"/>
  <c r="BO659"/>
  <c r="BO698"/>
  <c r="BO620"/>
  <c r="BO752"/>
  <c r="BO755"/>
  <c r="BO710"/>
  <c r="BO772"/>
  <c r="BO703"/>
  <c r="BO617"/>
  <c r="BO633"/>
  <c r="BO693"/>
  <c r="BO708"/>
  <c r="BO731"/>
  <c r="BO619"/>
  <c r="BO773"/>
  <c r="BO736"/>
  <c r="BO729"/>
  <c r="BO713"/>
  <c r="BO776"/>
  <c r="BO652"/>
  <c r="BO649"/>
  <c r="BO665"/>
  <c r="BO681"/>
  <c r="BO697"/>
  <c r="BO627"/>
  <c r="BO704"/>
  <c r="BO746"/>
  <c r="BO726"/>
  <c r="BO737"/>
  <c r="BO613"/>
  <c r="BO629"/>
  <c r="BO661"/>
  <c r="BO727"/>
  <c r="BO684"/>
  <c r="BO779"/>
  <c r="BO771"/>
  <c r="BO760"/>
  <c r="BO717"/>
  <c r="BO777"/>
  <c r="BO690"/>
  <c r="BO645"/>
  <c r="BO677"/>
  <c r="AP1010"/>
  <c r="AP824"/>
  <c r="AA1025"/>
  <c r="AA839"/>
  <c r="BK989"/>
  <c r="BK803"/>
  <c r="AL1014"/>
  <c r="AL828"/>
  <c r="AZ1000"/>
  <c r="AZ814"/>
  <c r="AJ1016"/>
  <c r="AJ830"/>
  <c r="BC997"/>
  <c r="BC811"/>
  <c r="AY1001"/>
  <c r="AY815"/>
  <c r="BG993"/>
  <c r="BG807"/>
  <c r="BD996"/>
  <c r="BD810"/>
  <c r="Y1027"/>
  <c r="Y841"/>
  <c r="V1030"/>
  <c r="V844"/>
  <c r="AI1017"/>
  <c r="AI831"/>
  <c r="Q1035"/>
  <c r="Q849"/>
  <c r="I1044"/>
  <c r="I858"/>
  <c r="J1042"/>
  <c r="J856"/>
  <c r="BH992"/>
  <c r="BH806"/>
  <c r="AX1002"/>
  <c r="AX816"/>
  <c r="AE1021"/>
  <c r="AE835"/>
  <c r="AQ1009"/>
  <c r="AQ823"/>
  <c r="S1033"/>
  <c r="S847"/>
  <c r="U1031"/>
  <c r="U845"/>
  <c r="F1044"/>
  <c r="F858"/>
  <c r="BI991"/>
  <c r="BI805"/>
  <c r="BB998"/>
  <c r="BB812"/>
  <c r="BL988"/>
  <c r="BL802"/>
  <c r="D1044"/>
  <c r="D858"/>
  <c r="T1032"/>
  <c r="T846"/>
  <c r="BM987"/>
  <c r="BM801"/>
  <c r="W1029"/>
  <c r="W843"/>
  <c r="AF1020"/>
  <c r="AF834"/>
  <c r="C1044"/>
  <c r="C858"/>
  <c r="AM1013"/>
  <c r="AM827"/>
  <c r="L1040"/>
  <c r="L854"/>
  <c r="H1044"/>
  <c r="H858"/>
  <c r="BJ990"/>
  <c r="BJ804"/>
  <c r="BN986"/>
  <c r="BN800"/>
  <c r="AH1018"/>
  <c r="AH832"/>
  <c r="AG1019"/>
  <c r="AG833"/>
  <c r="X1028"/>
  <c r="X842"/>
  <c r="P1036"/>
  <c r="P850"/>
  <c r="AW1003"/>
  <c r="AW817"/>
  <c r="G1044"/>
  <c r="G858"/>
  <c r="AB1024"/>
  <c r="AB838"/>
  <c r="N1038"/>
  <c r="N852"/>
  <c r="K1041"/>
  <c r="K855"/>
  <c r="H487" i="10" l="1"/>
  <c r="J487"/>
  <c r="I487"/>
  <c r="K487"/>
  <c r="C641" i="11"/>
  <c r="A641"/>
  <c r="B642"/>
  <c r="P640"/>
  <c r="H640"/>
  <c r="R640"/>
  <c r="D640"/>
  <c r="G640"/>
  <c r="I640"/>
  <c r="K640"/>
  <c r="O640"/>
  <c r="Q640"/>
  <c r="F640"/>
  <c r="J640"/>
  <c r="E640"/>
  <c r="A488" i="10"/>
  <c r="B489"/>
  <c r="C488"/>
  <c r="V487"/>
  <c r="W487"/>
  <c r="X487"/>
  <c r="Y487"/>
  <c r="O487"/>
  <c r="P487"/>
  <c r="R487"/>
  <c r="Q487"/>
  <c r="G487"/>
  <c r="F487"/>
  <c r="D487"/>
  <c r="E487"/>
  <c r="X1029" i="9"/>
  <c r="X843"/>
  <c r="T1033"/>
  <c r="T847"/>
  <c r="AQ1010"/>
  <c r="AQ824"/>
  <c r="V1031"/>
  <c r="V845"/>
  <c r="AL1015"/>
  <c r="AL829"/>
  <c r="AN1013"/>
  <c r="AN827"/>
  <c r="AK1016"/>
  <c r="AK830"/>
  <c r="P1037"/>
  <c r="P851"/>
  <c r="AI1018"/>
  <c r="AI832"/>
  <c r="BO986"/>
  <c r="BO800"/>
  <c r="BJ991"/>
  <c r="BJ805"/>
  <c r="BI992"/>
  <c r="BI806"/>
  <c r="AY1002"/>
  <c r="AY816"/>
  <c r="AC1024"/>
  <c r="AC838"/>
  <c r="AM1014"/>
  <c r="AM828"/>
  <c r="BH993"/>
  <c r="BH807"/>
  <c r="BE996"/>
  <c r="BE810"/>
  <c r="AV1005"/>
  <c r="AV819"/>
  <c r="K1042"/>
  <c r="K856"/>
  <c r="AW1004"/>
  <c r="AW818"/>
  <c r="AH1019"/>
  <c r="AH833"/>
  <c r="L1041"/>
  <c r="L855"/>
  <c r="W1030"/>
  <c r="W844"/>
  <c r="BL989"/>
  <c r="BL803"/>
  <c r="U1032"/>
  <c r="U846"/>
  <c r="AX1003"/>
  <c r="AX817"/>
  <c r="Q1036"/>
  <c r="Q850"/>
  <c r="BD997"/>
  <c r="BD811"/>
  <c r="AJ1017"/>
  <c r="AJ831"/>
  <c r="AA1026"/>
  <c r="AA840"/>
  <c r="AS1008"/>
  <c r="AS822"/>
  <c r="BA1000"/>
  <c r="BA814"/>
  <c r="BF995"/>
  <c r="BF809"/>
  <c r="AT1007"/>
  <c r="AT821"/>
  <c r="BN987"/>
  <c r="BN801"/>
  <c r="BM988"/>
  <c r="BM802"/>
  <c r="S1034"/>
  <c r="S848"/>
  <c r="BG994"/>
  <c r="BG808"/>
  <c r="AZ1001"/>
  <c r="AZ815"/>
  <c r="AP1011"/>
  <c r="AP825"/>
  <c r="BQ607"/>
  <c r="BP721"/>
  <c r="BP699"/>
  <c r="BP667"/>
  <c r="BP639"/>
  <c r="BP766"/>
  <c r="BP729"/>
  <c r="BP733"/>
  <c r="BP635"/>
  <c r="BP671"/>
  <c r="BP688"/>
  <c r="BP624"/>
  <c r="BP741"/>
  <c r="BP704"/>
  <c r="BP696"/>
  <c r="BP672"/>
  <c r="BP632"/>
  <c r="BP720"/>
  <c r="BP712"/>
  <c r="BP620"/>
  <c r="BP611"/>
  <c r="BP695"/>
  <c r="BP615"/>
  <c r="BP614"/>
  <c r="BP646"/>
  <c r="BP678"/>
  <c r="BP724"/>
  <c r="BP742"/>
  <c r="BP625"/>
  <c r="BP657"/>
  <c r="BP689"/>
  <c r="BP684"/>
  <c r="BP640"/>
  <c r="BP691"/>
  <c r="BP643"/>
  <c r="BP619"/>
  <c r="BP647"/>
  <c r="BP634"/>
  <c r="BP666"/>
  <c r="BP698"/>
  <c r="BP645"/>
  <c r="BP677"/>
  <c r="BP680"/>
  <c r="BP663"/>
  <c r="BP675"/>
  <c r="BP631"/>
  <c r="BP651"/>
  <c r="BP679"/>
  <c r="BP622"/>
  <c r="BP654"/>
  <c r="BP686"/>
  <c r="BP633"/>
  <c r="BP665"/>
  <c r="BP697"/>
  <c r="BP717"/>
  <c r="BP652"/>
  <c r="BP655"/>
  <c r="BP627"/>
  <c r="BP705"/>
  <c r="BP618"/>
  <c r="BP650"/>
  <c r="BP682"/>
  <c r="BP732"/>
  <c r="BP629"/>
  <c r="BP661"/>
  <c r="BP693"/>
  <c r="BP616"/>
  <c r="BP613"/>
  <c r="BP700"/>
  <c r="BP725"/>
  <c r="BP779"/>
  <c r="BP767"/>
  <c r="BP772"/>
  <c r="BP740"/>
  <c r="BP750"/>
  <c r="BP782"/>
  <c r="BP718"/>
  <c r="BP738"/>
  <c r="BP707"/>
  <c r="BP610"/>
  <c r="BP713"/>
  <c r="BP641"/>
  <c r="BP744"/>
  <c r="BP722"/>
  <c r="BP774"/>
  <c r="BP749"/>
  <c r="BP609"/>
  <c r="BP636"/>
  <c r="BP612"/>
  <c r="BP658"/>
  <c r="BP662"/>
  <c r="BP670"/>
  <c r="BP674"/>
  <c r="BP701"/>
  <c r="BP709"/>
  <c r="BP747"/>
  <c r="BP752"/>
  <c r="BP745"/>
  <c r="BP730"/>
  <c r="BP734"/>
  <c r="BP719"/>
  <c r="BP659"/>
  <c r="BP771"/>
  <c r="BP776"/>
  <c r="BP628"/>
  <c r="BP676"/>
  <c r="BP608"/>
  <c r="BP799" s="1"/>
  <c r="BP728"/>
  <c r="BP687"/>
  <c r="BP785"/>
  <c r="BP759"/>
  <c r="BP764"/>
  <c r="BP710"/>
  <c r="BP754"/>
  <c r="BP731"/>
  <c r="BP648"/>
  <c r="BP637"/>
  <c r="BP649"/>
  <c r="BP653"/>
  <c r="BP783"/>
  <c r="BP737"/>
  <c r="BP773"/>
  <c r="BP711"/>
  <c r="BP762"/>
  <c r="BP644"/>
  <c r="BP623"/>
  <c r="BP626"/>
  <c r="BP630"/>
  <c r="BP638"/>
  <c r="BP642"/>
  <c r="BP690"/>
  <c r="BP694"/>
  <c r="BP770"/>
  <c r="BP778"/>
  <c r="BP763"/>
  <c r="BP768"/>
  <c r="BP736"/>
  <c r="BP777"/>
  <c r="BP714"/>
  <c r="BP703"/>
  <c r="BP758"/>
  <c r="BP692"/>
  <c r="BP660"/>
  <c r="BP753"/>
  <c r="BP765"/>
  <c r="BP757"/>
  <c r="BP761"/>
  <c r="BP784"/>
  <c r="BP787"/>
  <c r="BP781"/>
  <c r="BP775"/>
  <c r="BP786"/>
  <c r="BP669"/>
  <c r="BP743"/>
  <c r="BP760"/>
  <c r="BP735"/>
  <c r="BP681"/>
  <c r="BP702"/>
  <c r="BP769"/>
  <c r="BP727"/>
  <c r="BP726"/>
  <c r="BP656"/>
  <c r="BP664"/>
  <c r="BP673"/>
  <c r="BP755"/>
  <c r="BP748"/>
  <c r="BP706"/>
  <c r="BP617"/>
  <c r="BP716"/>
  <c r="BP788"/>
  <c r="BP756"/>
  <c r="BP708"/>
  <c r="BP668"/>
  <c r="BP683"/>
  <c r="BP621"/>
  <c r="BP685"/>
  <c r="BP746"/>
  <c r="BP715"/>
  <c r="BP739"/>
  <c r="BP723"/>
  <c r="BP780"/>
  <c r="BP751"/>
  <c r="M1040"/>
  <c r="M854"/>
  <c r="AB1025"/>
  <c r="AB839"/>
  <c r="C1045"/>
  <c r="C859"/>
  <c r="J1043"/>
  <c r="J857"/>
  <c r="O1038"/>
  <c r="O852"/>
  <c r="AU1006"/>
  <c r="AU820"/>
  <c r="N1039"/>
  <c r="N853"/>
  <c r="BB999"/>
  <c r="BB813"/>
  <c r="Z1027"/>
  <c r="Z841"/>
  <c r="E1045"/>
  <c r="E859"/>
  <c r="G1045"/>
  <c r="G859"/>
  <c r="AG1020"/>
  <c r="AG834"/>
  <c r="H1045"/>
  <c r="H859"/>
  <c r="AF1021"/>
  <c r="AF835"/>
  <c r="D1045"/>
  <c r="D859"/>
  <c r="F1045"/>
  <c r="F859"/>
  <c r="AE1022"/>
  <c r="AE836"/>
  <c r="I1045"/>
  <c r="I859"/>
  <c r="Y1028"/>
  <c r="Y842"/>
  <c r="BC998"/>
  <c r="BC812"/>
  <c r="BK990"/>
  <c r="BK804"/>
  <c r="AR1009"/>
  <c r="AR823"/>
  <c r="AO1012"/>
  <c r="AO826"/>
  <c r="AD1023"/>
  <c r="AD837"/>
  <c r="R1035"/>
  <c r="R849"/>
  <c r="H488" i="10" l="1"/>
  <c r="I488"/>
  <c r="K488"/>
  <c r="J488"/>
  <c r="Q641" i="11"/>
  <c r="R641"/>
  <c r="D641"/>
  <c r="O641"/>
  <c r="P641"/>
  <c r="G641"/>
  <c r="H641"/>
  <c r="I641"/>
  <c r="F641"/>
  <c r="K641"/>
  <c r="E641"/>
  <c r="J641"/>
  <c r="A642"/>
  <c r="B643"/>
  <c r="C642"/>
  <c r="V488" i="10"/>
  <c r="O488"/>
  <c r="X488"/>
  <c r="Y488"/>
  <c r="W488"/>
  <c r="P488"/>
  <c r="R488"/>
  <c r="Q488"/>
  <c r="D488"/>
  <c r="E488"/>
  <c r="F488"/>
  <c r="G488"/>
  <c r="A489"/>
  <c r="B490"/>
  <c r="C489"/>
  <c r="BR607" i="9"/>
  <c r="BQ620"/>
  <c r="BQ699"/>
  <c r="BQ635"/>
  <c r="BQ684"/>
  <c r="BQ663"/>
  <c r="BQ652"/>
  <c r="BQ775"/>
  <c r="BQ740"/>
  <c r="BQ733"/>
  <c r="BQ624"/>
  <c r="BQ713"/>
  <c r="BQ667"/>
  <c r="BQ656"/>
  <c r="BQ783"/>
  <c r="BQ695"/>
  <c r="BQ631"/>
  <c r="BQ721"/>
  <c r="BQ688"/>
  <c r="BQ628"/>
  <c r="BQ616"/>
  <c r="BQ680"/>
  <c r="BQ683"/>
  <c r="BQ659"/>
  <c r="BQ691"/>
  <c r="BQ632"/>
  <c r="BQ621"/>
  <c r="BQ637"/>
  <c r="BQ653"/>
  <c r="BQ669"/>
  <c r="BQ685"/>
  <c r="BQ701"/>
  <c r="BQ769"/>
  <c r="BQ660"/>
  <c r="BQ779"/>
  <c r="BQ636"/>
  <c r="BQ765"/>
  <c r="BQ664"/>
  <c r="BQ609"/>
  <c r="BQ771"/>
  <c r="BQ623"/>
  <c r="BQ692"/>
  <c r="BQ720"/>
  <c r="BQ668"/>
  <c r="BQ644"/>
  <c r="BQ611"/>
  <c r="BQ696"/>
  <c r="BQ617"/>
  <c r="BQ633"/>
  <c r="BQ649"/>
  <c r="BQ665"/>
  <c r="BQ681"/>
  <c r="BQ697"/>
  <c r="BQ742"/>
  <c r="BQ672"/>
  <c r="BQ679"/>
  <c r="BQ747"/>
  <c r="BQ717"/>
  <c r="BQ761"/>
  <c r="BQ671"/>
  <c r="BQ608"/>
  <c r="BQ799" s="1"/>
  <c r="BQ676"/>
  <c r="BQ655"/>
  <c r="BQ625"/>
  <c r="BQ657"/>
  <c r="BQ689"/>
  <c r="BQ743"/>
  <c r="BQ776"/>
  <c r="BQ760"/>
  <c r="BQ744"/>
  <c r="BQ731"/>
  <c r="BQ715"/>
  <c r="BQ745"/>
  <c r="BQ736"/>
  <c r="BQ746"/>
  <c r="BQ724"/>
  <c r="BQ648"/>
  <c r="BQ651"/>
  <c r="BQ700"/>
  <c r="BQ725"/>
  <c r="BQ780"/>
  <c r="BQ714"/>
  <c r="BQ670"/>
  <c r="BQ734"/>
  <c r="BQ675"/>
  <c r="BQ778"/>
  <c r="BQ754"/>
  <c r="BQ726"/>
  <c r="BQ710"/>
  <c r="BQ763"/>
  <c r="BQ610"/>
  <c r="BQ626"/>
  <c r="BQ642"/>
  <c r="BQ658"/>
  <c r="BQ674"/>
  <c r="BQ690"/>
  <c r="BQ728"/>
  <c r="BQ758"/>
  <c r="BQ622"/>
  <c r="BQ638"/>
  <c r="BQ654"/>
  <c r="BQ612"/>
  <c r="BQ640"/>
  <c r="BQ712"/>
  <c r="BQ762"/>
  <c r="BQ629"/>
  <c r="BQ661"/>
  <c r="BQ693"/>
  <c r="BQ786"/>
  <c r="BQ764"/>
  <c r="BQ748"/>
  <c r="BQ749"/>
  <c r="BQ719"/>
  <c r="BQ703"/>
  <c r="BQ782"/>
  <c r="BQ716"/>
  <c r="BQ615"/>
  <c r="BQ774"/>
  <c r="BQ709"/>
  <c r="BQ730"/>
  <c r="BQ686"/>
  <c r="BQ741"/>
  <c r="BQ643"/>
  <c r="BQ770"/>
  <c r="BQ784"/>
  <c r="BQ781"/>
  <c r="BQ755"/>
  <c r="BQ773"/>
  <c r="BQ735"/>
  <c r="BQ718"/>
  <c r="BQ702"/>
  <c r="BQ618"/>
  <c r="BQ634"/>
  <c r="BQ650"/>
  <c r="BQ666"/>
  <c r="BQ682"/>
  <c r="BQ698"/>
  <c r="BQ613"/>
  <c r="BQ627"/>
  <c r="BQ645"/>
  <c r="BQ677"/>
  <c r="BQ772"/>
  <c r="BQ756"/>
  <c r="BQ687"/>
  <c r="BQ705"/>
  <c r="BQ787"/>
  <c r="BQ673"/>
  <c r="BQ788"/>
  <c r="BQ711"/>
  <c r="BQ732"/>
  <c r="BQ767"/>
  <c r="BQ766"/>
  <c r="BQ768"/>
  <c r="BQ739"/>
  <c r="BQ722"/>
  <c r="BQ646"/>
  <c r="BQ738"/>
  <c r="BQ737"/>
  <c r="BQ708"/>
  <c r="BQ750"/>
  <c r="BQ751"/>
  <c r="BQ706"/>
  <c r="BQ678"/>
  <c r="BQ694"/>
  <c r="BQ704"/>
  <c r="BQ759"/>
  <c r="BQ727"/>
  <c r="BQ729"/>
  <c r="BQ707"/>
  <c r="BQ777"/>
  <c r="BQ639"/>
  <c r="BQ641"/>
  <c r="BQ752"/>
  <c r="BQ723"/>
  <c r="BQ757"/>
  <c r="BQ619"/>
  <c r="BQ647"/>
  <c r="BQ785"/>
  <c r="BQ753"/>
  <c r="BQ614"/>
  <c r="BQ630"/>
  <c r="BQ662"/>
  <c r="AR1010"/>
  <c r="AR824"/>
  <c r="I1046"/>
  <c r="I860"/>
  <c r="AF1022"/>
  <c r="AF836"/>
  <c r="E1046"/>
  <c r="E860"/>
  <c r="AU1007"/>
  <c r="AU821"/>
  <c r="AB1026"/>
  <c r="AB840"/>
  <c r="S1035"/>
  <c r="S849"/>
  <c r="BF996"/>
  <c r="BF810"/>
  <c r="AJ1018"/>
  <c r="AJ832"/>
  <c r="U1033"/>
  <c r="U847"/>
  <c r="AH1020"/>
  <c r="AH834"/>
  <c r="BE997"/>
  <c r="BE811"/>
  <c r="AY1003"/>
  <c r="AY817"/>
  <c r="AI1019"/>
  <c r="AI833"/>
  <c r="AL1016"/>
  <c r="AL830"/>
  <c r="X1030"/>
  <c r="X844"/>
  <c r="BP986"/>
  <c r="BP800"/>
  <c r="Y1029"/>
  <c r="Y843"/>
  <c r="BG995"/>
  <c r="BG809"/>
  <c r="AA1027"/>
  <c r="AA841"/>
  <c r="AV1006"/>
  <c r="AV820"/>
  <c r="BO987"/>
  <c r="BO801"/>
  <c r="AD1024"/>
  <c r="AD838"/>
  <c r="BC999"/>
  <c r="BC813"/>
  <c r="F1046"/>
  <c r="F860"/>
  <c r="AG1021"/>
  <c r="AG835"/>
  <c r="BB1000"/>
  <c r="BB814"/>
  <c r="J1044"/>
  <c r="J858"/>
  <c r="AZ1002"/>
  <c r="AZ816"/>
  <c r="BN988"/>
  <c r="BN802"/>
  <c r="AS1009"/>
  <c r="AS823"/>
  <c r="Q1037"/>
  <c r="Q851"/>
  <c r="W1031"/>
  <c r="W845"/>
  <c r="K1043"/>
  <c r="K857"/>
  <c r="AM1015"/>
  <c r="AM829"/>
  <c r="BJ992"/>
  <c r="BJ806"/>
  <c r="AK1017"/>
  <c r="AK831"/>
  <c r="AQ1011"/>
  <c r="AQ825"/>
  <c r="AO1013"/>
  <c r="AO827"/>
  <c r="D1046"/>
  <c r="D860"/>
  <c r="G1046"/>
  <c r="G860"/>
  <c r="N1040"/>
  <c r="N854"/>
  <c r="C1046"/>
  <c r="C860"/>
  <c r="AX1004"/>
  <c r="AX818"/>
  <c r="T1034"/>
  <c r="T848"/>
  <c r="AT1008"/>
  <c r="AT822"/>
  <c r="L1042"/>
  <c r="L856"/>
  <c r="AC1025"/>
  <c r="AC839"/>
  <c r="AN1014"/>
  <c r="AN828"/>
  <c r="R1036"/>
  <c r="R850"/>
  <c r="BK991"/>
  <c r="BK805"/>
  <c r="AE1023"/>
  <c r="AE837"/>
  <c r="H1046"/>
  <c r="H860"/>
  <c r="Z1028"/>
  <c r="Z842"/>
  <c r="O1039"/>
  <c r="O853"/>
  <c r="M1041"/>
  <c r="M855"/>
  <c r="AP1012"/>
  <c r="AP826"/>
  <c r="BM989"/>
  <c r="BM803"/>
  <c r="BA1001"/>
  <c r="BA815"/>
  <c r="BD998"/>
  <c r="BD812"/>
  <c r="BL990"/>
  <c r="BL804"/>
  <c r="AW1005"/>
  <c r="AW819"/>
  <c r="BH994"/>
  <c r="BH808"/>
  <c r="BI993"/>
  <c r="BI807"/>
  <c r="P1038"/>
  <c r="P852"/>
  <c r="V1032"/>
  <c r="V846"/>
  <c r="H489" i="10" l="1"/>
  <c r="J489"/>
  <c r="I489"/>
  <c r="K489"/>
  <c r="B644" i="11"/>
  <c r="A643"/>
  <c r="C643"/>
  <c r="R642"/>
  <c r="O642"/>
  <c r="D642"/>
  <c r="Q642"/>
  <c r="P642"/>
  <c r="F642"/>
  <c r="H642"/>
  <c r="J642"/>
  <c r="I642"/>
  <c r="G642"/>
  <c r="E642"/>
  <c r="K642"/>
  <c r="A490" i="10"/>
  <c r="B491"/>
  <c r="C490"/>
  <c r="V489"/>
  <c r="W489"/>
  <c r="X489"/>
  <c r="Y489"/>
  <c r="O489"/>
  <c r="P489"/>
  <c r="Q489"/>
  <c r="R489"/>
  <c r="G489"/>
  <c r="E489"/>
  <c r="F489"/>
  <c r="D489"/>
  <c r="BS607" i="9"/>
  <c r="BR680"/>
  <c r="BR648"/>
  <c r="BR684"/>
  <c r="BR702"/>
  <c r="BR616"/>
  <c r="BR710"/>
  <c r="BR620"/>
  <c r="BR652"/>
  <c r="BR665"/>
  <c r="BR700"/>
  <c r="BR746"/>
  <c r="BR644"/>
  <c r="BR676"/>
  <c r="BR627"/>
  <c r="BR659"/>
  <c r="BR691"/>
  <c r="BR705"/>
  <c r="BR638"/>
  <c r="BR670"/>
  <c r="BR751"/>
  <c r="BR677"/>
  <c r="BR657"/>
  <c r="BR645"/>
  <c r="BR641"/>
  <c r="BR735"/>
  <c r="BR747"/>
  <c r="BR615"/>
  <c r="BR647"/>
  <c r="BR679"/>
  <c r="BR626"/>
  <c r="BR658"/>
  <c r="BR690"/>
  <c r="BR613"/>
  <c r="BR610"/>
  <c r="BR625"/>
  <c r="BR661"/>
  <c r="BR637"/>
  <c r="BR734"/>
  <c r="BR672"/>
  <c r="BR624"/>
  <c r="BR774"/>
  <c r="BR628"/>
  <c r="BR726"/>
  <c r="BR635"/>
  <c r="BR667"/>
  <c r="BR699"/>
  <c r="BR721"/>
  <c r="BR646"/>
  <c r="BR678"/>
  <c r="BR770"/>
  <c r="BR693"/>
  <c r="BR743"/>
  <c r="BR725"/>
  <c r="BR701"/>
  <c r="BR778"/>
  <c r="BR697"/>
  <c r="BR673"/>
  <c r="BR653"/>
  <c r="BR696"/>
  <c r="BR631"/>
  <c r="BR663"/>
  <c r="BR695"/>
  <c r="BR713"/>
  <c r="BR775"/>
  <c r="BR642"/>
  <c r="BR674"/>
  <c r="BR689"/>
  <c r="BR633"/>
  <c r="BR668"/>
  <c r="BR650"/>
  <c r="BR654"/>
  <c r="BR662"/>
  <c r="BR666"/>
  <c r="BR706"/>
  <c r="BR748"/>
  <c r="BR753"/>
  <c r="BR738"/>
  <c r="BR731"/>
  <c r="BR750"/>
  <c r="BR740"/>
  <c r="BR720"/>
  <c r="BR787"/>
  <c r="BR781"/>
  <c r="BR757"/>
  <c r="BR703"/>
  <c r="BR685"/>
  <c r="BR742"/>
  <c r="BR632"/>
  <c r="BR760"/>
  <c r="BR765"/>
  <c r="BR733"/>
  <c r="BR758"/>
  <c r="BR711"/>
  <c r="BR736"/>
  <c r="BR767"/>
  <c r="BR732"/>
  <c r="BR614"/>
  <c r="BR718"/>
  <c r="BR752"/>
  <c r="BR724"/>
  <c r="BR717"/>
  <c r="BR656"/>
  <c r="BR639"/>
  <c r="BR643"/>
  <c r="BR651"/>
  <c r="BR655"/>
  <c r="BR785"/>
  <c r="BR784"/>
  <c r="BR772"/>
  <c r="BR745"/>
  <c r="BR723"/>
  <c r="BR712"/>
  <c r="BR609"/>
  <c r="BR629"/>
  <c r="BR660"/>
  <c r="BR739"/>
  <c r="BR762"/>
  <c r="BR688"/>
  <c r="BR722"/>
  <c r="BR788"/>
  <c r="BR776"/>
  <c r="BR744"/>
  <c r="BR749"/>
  <c r="BR759"/>
  <c r="BR727"/>
  <c r="BR779"/>
  <c r="BR716"/>
  <c r="BR766"/>
  <c r="BR709"/>
  <c r="BR681"/>
  <c r="BR649"/>
  <c r="BR621"/>
  <c r="BR611"/>
  <c r="BR640"/>
  <c r="BR612"/>
  <c r="BR692"/>
  <c r="BR619"/>
  <c r="BR623"/>
  <c r="BR671"/>
  <c r="BR675"/>
  <c r="BR683"/>
  <c r="BR687"/>
  <c r="BR730"/>
  <c r="BR777"/>
  <c r="BR756"/>
  <c r="BR636"/>
  <c r="BR664"/>
  <c r="BR786"/>
  <c r="BR761"/>
  <c r="BR763"/>
  <c r="BR773"/>
  <c r="BR698"/>
  <c r="BR622"/>
  <c r="BR686"/>
  <c r="BR769"/>
  <c r="BR719"/>
  <c r="BR707"/>
  <c r="BR704"/>
  <c r="BR630"/>
  <c r="BR741"/>
  <c r="BR715"/>
  <c r="BR764"/>
  <c r="BR728"/>
  <c r="BR708"/>
  <c r="BR608"/>
  <c r="BR799" s="1"/>
  <c r="BR771"/>
  <c r="BR754"/>
  <c r="BR694"/>
  <c r="BR755"/>
  <c r="BR634"/>
  <c r="BR783"/>
  <c r="BR729"/>
  <c r="BR782"/>
  <c r="BR780"/>
  <c r="BR737"/>
  <c r="BR669"/>
  <c r="BR768"/>
  <c r="BR617"/>
  <c r="BR618"/>
  <c r="BR682"/>
  <c r="BR714"/>
  <c r="V1033"/>
  <c r="V847"/>
  <c r="AW1006"/>
  <c r="AW820"/>
  <c r="BM990"/>
  <c r="BM804"/>
  <c r="Z1029"/>
  <c r="Z843"/>
  <c r="R1037"/>
  <c r="R851"/>
  <c r="AT1009"/>
  <c r="AT823"/>
  <c r="N1041"/>
  <c r="N855"/>
  <c r="AQ1012"/>
  <c r="AQ826"/>
  <c r="K1044"/>
  <c r="K858"/>
  <c r="BN989"/>
  <c r="BN803"/>
  <c r="AG1022"/>
  <c r="AG836"/>
  <c r="BO988"/>
  <c r="BO802"/>
  <c r="Y1030"/>
  <c r="Y844"/>
  <c r="AI1020"/>
  <c r="AI834"/>
  <c r="U1034"/>
  <c r="U848"/>
  <c r="AB1027"/>
  <c r="AB841"/>
  <c r="I1047"/>
  <c r="I861"/>
  <c r="BH995"/>
  <c r="BH809"/>
  <c r="O1040"/>
  <c r="O854"/>
  <c r="L1043"/>
  <c r="L857"/>
  <c r="AO1014"/>
  <c r="AO828"/>
  <c r="AS1010"/>
  <c r="AS824"/>
  <c r="AD1025"/>
  <c r="AD839"/>
  <c r="AL1017"/>
  <c r="AL831"/>
  <c r="S1036"/>
  <c r="S850"/>
  <c r="AF1023"/>
  <c r="AF837"/>
  <c r="BQ986"/>
  <c r="BQ800"/>
  <c r="BI994"/>
  <c r="BI808"/>
  <c r="BD999"/>
  <c r="BD813"/>
  <c r="M1042"/>
  <c r="M856"/>
  <c r="AE1024"/>
  <c r="AE838"/>
  <c r="AC1026"/>
  <c r="AC840"/>
  <c r="AX1005"/>
  <c r="AX819"/>
  <c r="D1047"/>
  <c r="D861"/>
  <c r="BJ993"/>
  <c r="BJ807"/>
  <c r="Q1038"/>
  <c r="Q852"/>
  <c r="J1045"/>
  <c r="J859"/>
  <c r="BC1000"/>
  <c r="BC814"/>
  <c r="AA1028"/>
  <c r="AA842"/>
  <c r="X1031"/>
  <c r="X845"/>
  <c r="BE998"/>
  <c r="BE812"/>
  <c r="BF997"/>
  <c r="BF811"/>
  <c r="E1047"/>
  <c r="E861"/>
  <c r="BA1002"/>
  <c r="BA816"/>
  <c r="BK992"/>
  <c r="BK806"/>
  <c r="C1047"/>
  <c r="C861"/>
  <c r="AM1016"/>
  <c r="AM830"/>
  <c r="BB1001"/>
  <c r="BB815"/>
  <c r="BG996"/>
  <c r="BG810"/>
  <c r="AH1021"/>
  <c r="AH835"/>
  <c r="P1039"/>
  <c r="P853"/>
  <c r="BL991"/>
  <c r="BL805"/>
  <c r="AP1013"/>
  <c r="AP827"/>
  <c r="H1047"/>
  <c r="H861"/>
  <c r="AN1015"/>
  <c r="AN829"/>
  <c r="T1035"/>
  <c r="T849"/>
  <c r="G1047"/>
  <c r="G861"/>
  <c r="AK1018"/>
  <c r="AK832"/>
  <c r="W1032"/>
  <c r="W846"/>
  <c r="AZ1003"/>
  <c r="AZ817"/>
  <c r="F1047"/>
  <c r="F861"/>
  <c r="AV1007"/>
  <c r="AV821"/>
  <c r="BP987"/>
  <c r="BP801"/>
  <c r="AY1004"/>
  <c r="AY818"/>
  <c r="AJ1019"/>
  <c r="AJ833"/>
  <c r="AU1008"/>
  <c r="AU822"/>
  <c r="AR1011"/>
  <c r="AR825"/>
  <c r="H490" i="10" l="1"/>
  <c r="I490"/>
  <c r="K490"/>
  <c r="J490"/>
  <c r="H643" i="11"/>
  <c r="P643"/>
  <c r="D643"/>
  <c r="O643"/>
  <c r="Q643"/>
  <c r="R643"/>
  <c r="F643"/>
  <c r="G643"/>
  <c r="E643"/>
  <c r="K643"/>
  <c r="J643"/>
  <c r="I643"/>
  <c r="B645"/>
  <c r="A644"/>
  <c r="C644"/>
  <c r="V490" i="10"/>
  <c r="X490"/>
  <c r="Y490"/>
  <c r="O490"/>
  <c r="W490"/>
  <c r="P490"/>
  <c r="Q490"/>
  <c r="R490"/>
  <c r="G490"/>
  <c r="F490"/>
  <c r="E490"/>
  <c r="D490"/>
  <c r="A491"/>
  <c r="B492"/>
  <c r="C491"/>
  <c r="BT607" i="9"/>
  <c r="BS633"/>
  <c r="BS717"/>
  <c r="BS697"/>
  <c r="BS676"/>
  <c r="BS644"/>
  <c r="BS680"/>
  <c r="BS616"/>
  <c r="BS725"/>
  <c r="BS702"/>
  <c r="BS701"/>
  <c r="BS669"/>
  <c r="BS665"/>
  <c r="BS612"/>
  <c r="BS648"/>
  <c r="BS637"/>
  <c r="BS629"/>
  <c r="BS736"/>
  <c r="BS632"/>
  <c r="BS668"/>
  <c r="BS743"/>
  <c r="BS734"/>
  <c r="BS706"/>
  <c r="BS760"/>
  <c r="BS610"/>
  <c r="BS657"/>
  <c r="BS609"/>
  <c r="BS608"/>
  <c r="BS799" s="1"/>
  <c r="BS672"/>
  <c r="BS636"/>
  <c r="BS664"/>
  <c r="BS756"/>
  <c r="BS625"/>
  <c r="BS613"/>
  <c r="BS622"/>
  <c r="BS638"/>
  <c r="BS654"/>
  <c r="BS670"/>
  <c r="BS686"/>
  <c r="BS641"/>
  <c r="BS696"/>
  <c r="BS640"/>
  <c r="BS755"/>
  <c r="BS617"/>
  <c r="BS645"/>
  <c r="BS733"/>
  <c r="BS730"/>
  <c r="BS752"/>
  <c r="BS709"/>
  <c r="BS700"/>
  <c r="BS652"/>
  <c r="BS710"/>
  <c r="BS621"/>
  <c r="BS628"/>
  <c r="BS656"/>
  <c r="BS614"/>
  <c r="BS630"/>
  <c r="BS646"/>
  <c r="BS662"/>
  <c r="BS678"/>
  <c r="BS694"/>
  <c r="BS751"/>
  <c r="BS681"/>
  <c r="BS692"/>
  <c r="BS726"/>
  <c r="BS746"/>
  <c r="BS677"/>
  <c r="BS688"/>
  <c r="BS754"/>
  <c r="BS727"/>
  <c r="BS711"/>
  <c r="BS776"/>
  <c r="BS742"/>
  <c r="BS615"/>
  <c r="BS631"/>
  <c r="BS647"/>
  <c r="BS663"/>
  <c r="BS679"/>
  <c r="BS695"/>
  <c r="BS724"/>
  <c r="BS708"/>
  <c r="BS766"/>
  <c r="BS653"/>
  <c r="BS624"/>
  <c r="BS642"/>
  <c r="BS674"/>
  <c r="BS784"/>
  <c r="BS783"/>
  <c r="BS765"/>
  <c r="BS749"/>
  <c r="BS762"/>
  <c r="BS720"/>
  <c r="BS704"/>
  <c r="BS738"/>
  <c r="BS771"/>
  <c r="BS721"/>
  <c r="BS747"/>
  <c r="BS769"/>
  <c r="BS713"/>
  <c r="BS693"/>
  <c r="BS661"/>
  <c r="BS689"/>
  <c r="BS618"/>
  <c r="BS650"/>
  <c r="BS682"/>
  <c r="BS781"/>
  <c r="BS777"/>
  <c r="BS780"/>
  <c r="BS731"/>
  <c r="BS715"/>
  <c r="BS611"/>
  <c r="BS627"/>
  <c r="BS643"/>
  <c r="BS659"/>
  <c r="BS675"/>
  <c r="BS691"/>
  <c r="BS753"/>
  <c r="BS626"/>
  <c r="BS658"/>
  <c r="BS690"/>
  <c r="BS773"/>
  <c r="BS757"/>
  <c r="BS728"/>
  <c r="BS712"/>
  <c r="BS763"/>
  <c r="BS764"/>
  <c r="BS737"/>
  <c r="BS705"/>
  <c r="BS649"/>
  <c r="BS660"/>
  <c r="BS634"/>
  <c r="BS666"/>
  <c r="BS698"/>
  <c r="BS786"/>
  <c r="BS778"/>
  <c r="BS684"/>
  <c r="BS722"/>
  <c r="BS768"/>
  <c r="BS719"/>
  <c r="BS703"/>
  <c r="BS750"/>
  <c r="BS707"/>
  <c r="BS639"/>
  <c r="BS716"/>
  <c r="BS745"/>
  <c r="BS740"/>
  <c r="BS732"/>
  <c r="BS758"/>
  <c r="BS759"/>
  <c r="BS619"/>
  <c r="BS635"/>
  <c r="BS651"/>
  <c r="BS667"/>
  <c r="BS683"/>
  <c r="BS699"/>
  <c r="BS788"/>
  <c r="BS744"/>
  <c r="BS718"/>
  <c r="BS741"/>
  <c r="BS671"/>
  <c r="BS687"/>
  <c r="BS774"/>
  <c r="BS779"/>
  <c r="BS739"/>
  <c r="BS685"/>
  <c r="BS782"/>
  <c r="BS772"/>
  <c r="BS723"/>
  <c r="BS623"/>
  <c r="BS655"/>
  <c r="BS770"/>
  <c r="BS785"/>
  <c r="BS748"/>
  <c r="BS775"/>
  <c r="BS620"/>
  <c r="BS673"/>
  <c r="BS787"/>
  <c r="BS729"/>
  <c r="BS735"/>
  <c r="BS714"/>
  <c r="BS761"/>
  <c r="BS767"/>
  <c r="AU1009"/>
  <c r="AU823"/>
  <c r="AV1008"/>
  <c r="AV822"/>
  <c r="AK1019"/>
  <c r="AK833"/>
  <c r="H1048"/>
  <c r="H862"/>
  <c r="AH1022"/>
  <c r="AH836"/>
  <c r="C1048"/>
  <c r="C862"/>
  <c r="BF998"/>
  <c r="BF812"/>
  <c r="BC1001"/>
  <c r="BC815"/>
  <c r="D1048"/>
  <c r="D862"/>
  <c r="M1043"/>
  <c r="M857"/>
  <c r="AF1024"/>
  <c r="AF838"/>
  <c r="AS1011"/>
  <c r="AS825"/>
  <c r="BH996"/>
  <c r="BH810"/>
  <c r="AI1021"/>
  <c r="AI835"/>
  <c r="BN990"/>
  <c r="BN804"/>
  <c r="AT1010"/>
  <c r="AT824"/>
  <c r="AW1007"/>
  <c r="AW821"/>
  <c r="BP988"/>
  <c r="BP802"/>
  <c r="AM1017"/>
  <c r="AM831"/>
  <c r="BQ987"/>
  <c r="BQ801"/>
  <c r="N1042"/>
  <c r="N856"/>
  <c r="AY1005"/>
  <c r="AY819"/>
  <c r="AZ1004"/>
  <c r="AZ818"/>
  <c r="T1036"/>
  <c r="T850"/>
  <c r="BL992"/>
  <c r="BL806"/>
  <c r="BB1002"/>
  <c r="BB816"/>
  <c r="BA1003"/>
  <c r="BA817"/>
  <c r="X1032"/>
  <c r="X846"/>
  <c r="Q1039"/>
  <c r="Q853"/>
  <c r="AC1027"/>
  <c r="AC841"/>
  <c r="BI995"/>
  <c r="BI809"/>
  <c r="AL1018"/>
  <c r="AL832"/>
  <c r="L1044"/>
  <c r="L858"/>
  <c r="AB1028"/>
  <c r="AB842"/>
  <c r="BO989"/>
  <c r="BO803"/>
  <c r="AQ1013"/>
  <c r="AQ827"/>
  <c r="Z1030"/>
  <c r="Z844"/>
  <c r="BR986"/>
  <c r="BR800"/>
  <c r="W1033"/>
  <c r="W847"/>
  <c r="AN1016"/>
  <c r="AN830"/>
  <c r="E1048"/>
  <c r="E862"/>
  <c r="AA1029"/>
  <c r="AA843"/>
  <c r="AE1025"/>
  <c r="AE839"/>
  <c r="AD1026"/>
  <c r="AD840"/>
  <c r="U1035"/>
  <c r="U849"/>
  <c r="AG1023"/>
  <c r="AG837"/>
  <c r="BM991"/>
  <c r="BM805"/>
  <c r="AR1012"/>
  <c r="AR826"/>
  <c r="P1040"/>
  <c r="P854"/>
  <c r="BJ994"/>
  <c r="BJ808"/>
  <c r="O1041"/>
  <c r="O855"/>
  <c r="AJ1020"/>
  <c r="AJ834"/>
  <c r="F1048"/>
  <c r="F862"/>
  <c r="G1048"/>
  <c r="G862"/>
  <c r="AP1014"/>
  <c r="AP828"/>
  <c r="BG997"/>
  <c r="BG811"/>
  <c r="BK993"/>
  <c r="BK807"/>
  <c r="BE999"/>
  <c r="BE813"/>
  <c r="J1046"/>
  <c r="J860"/>
  <c r="AX1006"/>
  <c r="AX820"/>
  <c r="BD1000"/>
  <c r="BD814"/>
  <c r="S1037"/>
  <c r="S851"/>
  <c r="AO1015"/>
  <c r="AO829"/>
  <c r="I1048"/>
  <c r="I862"/>
  <c r="Y1031"/>
  <c r="Y845"/>
  <c r="K1045"/>
  <c r="K859"/>
  <c r="R1038"/>
  <c r="R852"/>
  <c r="V1034"/>
  <c r="V848"/>
  <c r="H491" i="10" l="1"/>
  <c r="J491"/>
  <c r="I491"/>
  <c r="K491"/>
  <c r="A645" i="11"/>
  <c r="C645"/>
  <c r="B646"/>
  <c r="Q644"/>
  <c r="O644"/>
  <c r="D644"/>
  <c r="H644"/>
  <c r="K644"/>
  <c r="R644"/>
  <c r="P644"/>
  <c r="I644"/>
  <c r="G644"/>
  <c r="J644"/>
  <c r="F644"/>
  <c r="E644"/>
  <c r="A492" i="10"/>
  <c r="B493"/>
  <c r="C492"/>
  <c r="V491"/>
  <c r="W491"/>
  <c r="X491"/>
  <c r="Y491"/>
  <c r="O491"/>
  <c r="P491"/>
  <c r="Q491"/>
  <c r="R491"/>
  <c r="F491"/>
  <c r="E491"/>
  <c r="G491"/>
  <c r="D491"/>
  <c r="BT693" i="9"/>
  <c r="BT661"/>
  <c r="BT629"/>
  <c r="BT697"/>
  <c r="BT665"/>
  <c r="BU607"/>
  <c r="BT737"/>
  <c r="BT633"/>
  <c r="BT722"/>
  <c r="BT654"/>
  <c r="BT634"/>
  <c r="BT626"/>
  <c r="BT682"/>
  <c r="BT642"/>
  <c r="BT638"/>
  <c r="BT649"/>
  <c r="BT723"/>
  <c r="BT755"/>
  <c r="BT640"/>
  <c r="BT672"/>
  <c r="BT619"/>
  <c r="BT651"/>
  <c r="BT683"/>
  <c r="BT727"/>
  <c r="BT786"/>
  <c r="BT658"/>
  <c r="BT674"/>
  <c r="BT681"/>
  <c r="BT625"/>
  <c r="BT736"/>
  <c r="BT628"/>
  <c r="BT660"/>
  <c r="BT692"/>
  <c r="BT726"/>
  <c r="BT784"/>
  <c r="BT639"/>
  <c r="BT671"/>
  <c r="BT703"/>
  <c r="BT714"/>
  <c r="BT698"/>
  <c r="BT678"/>
  <c r="BT614"/>
  <c r="BT608"/>
  <c r="BT799" s="1"/>
  <c r="BT670"/>
  <c r="BT630"/>
  <c r="BT616"/>
  <c r="BT648"/>
  <c r="BT680"/>
  <c r="BT702"/>
  <c r="BT627"/>
  <c r="BT659"/>
  <c r="BT691"/>
  <c r="BT622"/>
  <c r="BT612"/>
  <c r="BT686"/>
  <c r="BT618"/>
  <c r="BT669"/>
  <c r="BT657"/>
  <c r="BT645"/>
  <c r="BT715"/>
  <c r="BT673"/>
  <c r="BT644"/>
  <c r="BT676"/>
  <c r="BT760"/>
  <c r="BT623"/>
  <c r="BT655"/>
  <c r="BT687"/>
  <c r="BT666"/>
  <c r="BT690"/>
  <c r="BT610"/>
  <c r="BT662"/>
  <c r="BT668"/>
  <c r="BT718"/>
  <c r="BT761"/>
  <c r="BT766"/>
  <c r="BT734"/>
  <c r="BT771"/>
  <c r="BT740"/>
  <c r="BT712"/>
  <c r="BT621"/>
  <c r="BT688"/>
  <c r="BT643"/>
  <c r="BT738"/>
  <c r="BT779"/>
  <c r="BT733"/>
  <c r="BT653"/>
  <c r="BT617"/>
  <c r="BT664"/>
  <c r="BT710"/>
  <c r="BT756"/>
  <c r="BT631"/>
  <c r="BT635"/>
  <c r="BT695"/>
  <c r="BT699"/>
  <c r="BT719"/>
  <c r="BT785"/>
  <c r="BT773"/>
  <c r="BT746"/>
  <c r="BT724"/>
  <c r="BT713"/>
  <c r="BT730"/>
  <c r="BT684"/>
  <c r="BT759"/>
  <c r="BT765"/>
  <c r="BT770"/>
  <c r="BT706"/>
  <c r="BT752"/>
  <c r="BT677"/>
  <c r="BT609"/>
  <c r="BT647"/>
  <c r="BT753"/>
  <c r="BT780"/>
  <c r="BT758"/>
  <c r="BT704"/>
  <c r="BT775"/>
  <c r="BT725"/>
  <c r="BT701"/>
  <c r="BT731"/>
  <c r="BT620"/>
  <c r="BT624"/>
  <c r="BT744"/>
  <c r="BT741"/>
  <c r="BT716"/>
  <c r="BT705"/>
  <c r="BT747"/>
  <c r="BT637"/>
  <c r="BT632"/>
  <c r="BT696"/>
  <c r="BT735"/>
  <c r="BT663"/>
  <c r="BT667"/>
  <c r="BT778"/>
  <c r="BT783"/>
  <c r="BT757"/>
  <c r="BT788"/>
  <c r="BT762"/>
  <c r="BT787"/>
  <c r="BT772"/>
  <c r="BT708"/>
  <c r="BT739"/>
  <c r="BT748"/>
  <c r="BT729"/>
  <c r="BT751"/>
  <c r="BT641"/>
  <c r="BT707"/>
  <c r="BT615"/>
  <c r="BT679"/>
  <c r="BT781"/>
  <c r="BT769"/>
  <c r="BT774"/>
  <c r="BT611"/>
  <c r="BT689"/>
  <c r="BT711"/>
  <c r="BT742"/>
  <c r="BT709"/>
  <c r="BT646"/>
  <c r="BT685"/>
  <c r="BT745"/>
  <c r="BT754"/>
  <c r="BT728"/>
  <c r="BT720"/>
  <c r="BT763"/>
  <c r="BT767"/>
  <c r="BT732"/>
  <c r="BT636"/>
  <c r="BT675"/>
  <c r="BT782"/>
  <c r="BT749"/>
  <c r="BT750"/>
  <c r="BT776"/>
  <c r="BT652"/>
  <c r="BT717"/>
  <c r="BT650"/>
  <c r="BT656"/>
  <c r="BT777"/>
  <c r="BT743"/>
  <c r="BT721"/>
  <c r="BT694"/>
  <c r="BT764"/>
  <c r="BT700"/>
  <c r="BT768"/>
  <c r="BT613"/>
  <c r="K1046"/>
  <c r="K860"/>
  <c r="S1038"/>
  <c r="S852"/>
  <c r="BE1000"/>
  <c r="BE814"/>
  <c r="G1049"/>
  <c r="G863"/>
  <c r="BJ995"/>
  <c r="BJ809"/>
  <c r="AG1024"/>
  <c r="AG838"/>
  <c r="AA1030"/>
  <c r="AA844"/>
  <c r="BR987"/>
  <c r="BR801"/>
  <c r="AB1029"/>
  <c r="AB843"/>
  <c r="AC1028"/>
  <c r="AC842"/>
  <c r="BB1003"/>
  <c r="BB817"/>
  <c r="AY1006"/>
  <c r="AY820"/>
  <c r="BP989"/>
  <c r="BP803"/>
  <c r="AI1022"/>
  <c r="AI836"/>
  <c r="M1044"/>
  <c r="M858"/>
  <c r="C1049"/>
  <c r="C863"/>
  <c r="AV1009"/>
  <c r="AV823"/>
  <c r="J1047"/>
  <c r="J861"/>
  <c r="BM992"/>
  <c r="BM806"/>
  <c r="BI996"/>
  <c r="BI810"/>
  <c r="BN991"/>
  <c r="BN805"/>
  <c r="BS986"/>
  <c r="BS800"/>
  <c r="V1035"/>
  <c r="V849"/>
  <c r="I1049"/>
  <c r="I863"/>
  <c r="AX1007"/>
  <c r="AX821"/>
  <c r="BG998"/>
  <c r="BG812"/>
  <c r="AJ1021"/>
  <c r="AJ835"/>
  <c r="AR1013"/>
  <c r="AR827"/>
  <c r="AD1027"/>
  <c r="AD841"/>
  <c r="AN1017"/>
  <c r="AN831"/>
  <c r="AQ1014"/>
  <c r="AQ828"/>
  <c r="AL1019"/>
  <c r="AL833"/>
  <c r="X1033"/>
  <c r="X847"/>
  <c r="T1037"/>
  <c r="T851"/>
  <c r="BQ988"/>
  <c r="BQ802"/>
  <c r="AT1011"/>
  <c r="AT825"/>
  <c r="AS1012"/>
  <c r="AS826"/>
  <c r="BC1002"/>
  <c r="BC816"/>
  <c r="H1049"/>
  <c r="H863"/>
  <c r="R1039"/>
  <c r="R853"/>
  <c r="AP1015"/>
  <c r="AP829"/>
  <c r="W1034"/>
  <c r="W848"/>
  <c r="AZ1005"/>
  <c r="AZ819"/>
  <c r="AO1016"/>
  <c r="AO830"/>
  <c r="O1042"/>
  <c r="O856"/>
  <c r="AE1026"/>
  <c r="AE840"/>
  <c r="BO990"/>
  <c r="BO804"/>
  <c r="BA1004"/>
  <c r="BA818"/>
  <c r="AM1018"/>
  <c r="AM832"/>
  <c r="AF1025"/>
  <c r="AF839"/>
  <c r="BF999"/>
  <c r="BF813"/>
  <c r="AK1020"/>
  <c r="AK834"/>
  <c r="Y1032"/>
  <c r="Y846"/>
  <c r="BD1001"/>
  <c r="BD815"/>
  <c r="BK994"/>
  <c r="BK808"/>
  <c r="F1049"/>
  <c r="F863"/>
  <c r="P1041"/>
  <c r="P855"/>
  <c r="U1036"/>
  <c r="U850"/>
  <c r="E1049"/>
  <c r="E863"/>
  <c r="Z1031"/>
  <c r="Z845"/>
  <c r="L1045"/>
  <c r="L859"/>
  <c r="Q1040"/>
  <c r="Q854"/>
  <c r="BL993"/>
  <c r="BL807"/>
  <c r="N1043"/>
  <c r="N857"/>
  <c r="AW1008"/>
  <c r="AW822"/>
  <c r="BH997"/>
  <c r="BH811"/>
  <c r="D1049"/>
  <c r="D863"/>
  <c r="AH1023"/>
  <c r="AH837"/>
  <c r="AU1010"/>
  <c r="AU824"/>
  <c r="H492" i="10" l="1"/>
  <c r="I492"/>
  <c r="K492"/>
  <c r="J492"/>
  <c r="R645" i="11"/>
  <c r="H645"/>
  <c r="P645"/>
  <c r="Q645"/>
  <c r="D645"/>
  <c r="F645"/>
  <c r="I645"/>
  <c r="K645"/>
  <c r="O645"/>
  <c r="G645"/>
  <c r="J645"/>
  <c r="E645"/>
  <c r="C646"/>
  <c r="A646"/>
  <c r="B647"/>
  <c r="A493" i="10"/>
  <c r="B494"/>
  <c r="C493"/>
  <c r="V492"/>
  <c r="X492"/>
  <c r="O492"/>
  <c r="W492"/>
  <c r="Y492"/>
  <c r="Q492"/>
  <c r="R492"/>
  <c r="P492"/>
  <c r="G492"/>
  <c r="F492"/>
  <c r="D492"/>
  <c r="E492"/>
  <c r="BD1002" i="9"/>
  <c r="BD816"/>
  <c r="BC1003"/>
  <c r="BC817"/>
  <c r="J1048"/>
  <c r="J862"/>
  <c r="BT986"/>
  <c r="BT800"/>
  <c r="D1050"/>
  <c r="D864"/>
  <c r="H1050"/>
  <c r="H864"/>
  <c r="M1045"/>
  <c r="M859"/>
  <c r="Q1041"/>
  <c r="Q855"/>
  <c r="AE1027"/>
  <c r="AE841"/>
  <c r="AN1018"/>
  <c r="AN832"/>
  <c r="BL994"/>
  <c r="BL808"/>
  <c r="BF1000"/>
  <c r="BF814"/>
  <c r="AZ1006"/>
  <c r="AZ820"/>
  <c r="AQ1015"/>
  <c r="AQ829"/>
  <c r="BM993"/>
  <c r="BM807"/>
  <c r="AA1031"/>
  <c r="AA845"/>
  <c r="AH1024"/>
  <c r="AH838"/>
  <c r="N1044"/>
  <c r="N858"/>
  <c r="Z1032"/>
  <c r="Z846"/>
  <c r="F1050"/>
  <c r="F864"/>
  <c r="AK1021"/>
  <c r="AK835"/>
  <c r="BA1005"/>
  <c r="BA819"/>
  <c r="AO1017"/>
  <c r="AO831"/>
  <c r="R1040"/>
  <c r="R854"/>
  <c r="AT1012"/>
  <c r="AT826"/>
  <c r="AL1020"/>
  <c r="AL834"/>
  <c r="AR1014"/>
  <c r="AR828"/>
  <c r="I1050"/>
  <c r="I864"/>
  <c r="BI997"/>
  <c r="BI811"/>
  <c r="C1050"/>
  <c r="C864"/>
  <c r="AY1007"/>
  <c r="AY821"/>
  <c r="BR988"/>
  <c r="BR802"/>
  <c r="G1050"/>
  <c r="G864"/>
  <c r="BV607"/>
  <c r="BU689"/>
  <c r="BU614"/>
  <c r="BU737"/>
  <c r="BU650"/>
  <c r="BU625"/>
  <c r="BU693"/>
  <c r="BU629"/>
  <c r="BU678"/>
  <c r="BU646"/>
  <c r="BU763"/>
  <c r="BU751"/>
  <c r="BU706"/>
  <c r="BU618"/>
  <c r="BU657"/>
  <c r="BU682"/>
  <c r="BU661"/>
  <c r="BU784"/>
  <c r="BU681"/>
  <c r="BU613"/>
  <c r="BU666"/>
  <c r="BU649"/>
  <c r="BU711"/>
  <c r="BU738"/>
  <c r="BU645"/>
  <c r="BU698"/>
  <c r="BU715"/>
  <c r="BU610"/>
  <c r="BU773"/>
  <c r="BU627"/>
  <c r="BU643"/>
  <c r="BU659"/>
  <c r="BU675"/>
  <c r="BU691"/>
  <c r="BU677"/>
  <c r="BU739"/>
  <c r="BU723"/>
  <c r="BU755"/>
  <c r="BU703"/>
  <c r="BU731"/>
  <c r="BU764"/>
  <c r="BU617"/>
  <c r="BU633"/>
  <c r="BU686"/>
  <c r="BU638"/>
  <c r="BU662"/>
  <c r="BU730"/>
  <c r="BU637"/>
  <c r="BU690"/>
  <c r="BU619"/>
  <c r="BU635"/>
  <c r="BU651"/>
  <c r="BU667"/>
  <c r="BU683"/>
  <c r="BU699"/>
  <c r="BU769"/>
  <c r="BU626"/>
  <c r="BU736"/>
  <c r="BU782"/>
  <c r="BU779"/>
  <c r="BU767"/>
  <c r="BU732"/>
  <c r="BU716"/>
  <c r="BU620"/>
  <c r="BU636"/>
  <c r="BU652"/>
  <c r="BU668"/>
  <c r="BU684"/>
  <c r="BU700"/>
  <c r="BU631"/>
  <c r="BU639"/>
  <c r="BU753"/>
  <c r="BU713"/>
  <c r="BU642"/>
  <c r="BU761"/>
  <c r="BU641"/>
  <c r="BU707"/>
  <c r="BU788"/>
  <c r="BU770"/>
  <c r="BU754"/>
  <c r="BU775"/>
  <c r="BU725"/>
  <c r="BU709"/>
  <c r="BU781"/>
  <c r="BU749"/>
  <c r="BU740"/>
  <c r="BU726"/>
  <c r="BU734"/>
  <c r="BU663"/>
  <c r="BU671"/>
  <c r="BU774"/>
  <c r="BU729"/>
  <c r="BU665"/>
  <c r="BU685"/>
  <c r="BU630"/>
  <c r="BU768"/>
  <c r="BU786"/>
  <c r="BU783"/>
  <c r="BU744"/>
  <c r="BU745"/>
  <c r="BU720"/>
  <c r="BU704"/>
  <c r="BU616"/>
  <c r="BU632"/>
  <c r="BU648"/>
  <c r="BU664"/>
  <c r="BU680"/>
  <c r="BU696"/>
  <c r="BU654"/>
  <c r="BU669"/>
  <c r="BU695"/>
  <c r="BU778"/>
  <c r="BU758"/>
  <c r="BU743"/>
  <c r="BU718"/>
  <c r="BU760"/>
  <c r="BU653"/>
  <c r="BU697"/>
  <c r="BU714"/>
  <c r="BU674"/>
  <c r="BU759"/>
  <c r="BU762"/>
  <c r="BU746"/>
  <c r="BU717"/>
  <c r="BU757"/>
  <c r="BU710"/>
  <c r="BU622"/>
  <c r="BU634"/>
  <c r="BU694"/>
  <c r="BU701"/>
  <c r="BU722"/>
  <c r="BU719"/>
  <c r="BU611"/>
  <c r="BU702"/>
  <c r="BU756"/>
  <c r="BU615"/>
  <c r="BU787"/>
  <c r="BU705"/>
  <c r="BU741"/>
  <c r="BU687"/>
  <c r="BU656"/>
  <c r="BU672"/>
  <c r="BU628"/>
  <c r="BU660"/>
  <c r="BU676"/>
  <c r="BU655"/>
  <c r="BU679"/>
  <c r="BU750"/>
  <c r="BU742"/>
  <c r="BU728"/>
  <c r="BU712"/>
  <c r="BU658"/>
  <c r="BU724"/>
  <c r="BU733"/>
  <c r="BU608"/>
  <c r="BU799" s="1"/>
  <c r="BU624"/>
  <c r="BU640"/>
  <c r="BU612"/>
  <c r="BU644"/>
  <c r="BU780"/>
  <c r="BU752"/>
  <c r="BU673"/>
  <c r="BU771"/>
  <c r="BU609"/>
  <c r="BU765"/>
  <c r="BU748"/>
  <c r="BU708"/>
  <c r="BU688"/>
  <c r="BU670"/>
  <c r="BU721"/>
  <c r="BU735"/>
  <c r="BU621"/>
  <c r="BU623"/>
  <c r="BU647"/>
  <c r="BU772"/>
  <c r="BU747"/>
  <c r="BU785"/>
  <c r="BU727"/>
  <c r="BU766"/>
  <c r="BU777"/>
  <c r="BU776"/>
  <c r="BU692"/>
  <c r="BH998"/>
  <c r="BH812"/>
  <c r="AF1026"/>
  <c r="AF840"/>
  <c r="T1038"/>
  <c r="T852"/>
  <c r="BS987"/>
  <c r="BS801"/>
  <c r="AI1023"/>
  <c r="AI837"/>
  <c r="AG1025"/>
  <c r="AG839"/>
  <c r="S1039"/>
  <c r="S853"/>
  <c r="E1050"/>
  <c r="E864"/>
  <c r="BO991"/>
  <c r="BO805"/>
  <c r="BQ989"/>
  <c r="BQ803"/>
  <c r="V1036"/>
  <c r="V850"/>
  <c r="BB1004"/>
  <c r="BB818"/>
  <c r="BE1001"/>
  <c r="BE815"/>
  <c r="U1037"/>
  <c r="U851"/>
  <c r="W1035"/>
  <c r="W849"/>
  <c r="BG999"/>
  <c r="BG813"/>
  <c r="AC1029"/>
  <c r="AC843"/>
  <c r="BK995"/>
  <c r="BK809"/>
  <c r="AJ1022"/>
  <c r="AJ836"/>
  <c r="AU1011"/>
  <c r="AU825"/>
  <c r="AW1009"/>
  <c r="AW823"/>
  <c r="L1046"/>
  <c r="L860"/>
  <c r="P1042"/>
  <c r="P856"/>
  <c r="Y1033"/>
  <c r="Y847"/>
  <c r="AM1019"/>
  <c r="AM833"/>
  <c r="O1043"/>
  <c r="O857"/>
  <c r="AP1016"/>
  <c r="AP830"/>
  <c r="AS1013"/>
  <c r="AS827"/>
  <c r="X1034"/>
  <c r="X848"/>
  <c r="AD1028"/>
  <c r="AD842"/>
  <c r="AX1008"/>
  <c r="AX822"/>
  <c r="BN992"/>
  <c r="BN806"/>
  <c r="AV1010"/>
  <c r="AV824"/>
  <c r="BP990"/>
  <c r="BP804"/>
  <c r="AB1030"/>
  <c r="AB844"/>
  <c r="BJ996"/>
  <c r="BJ810"/>
  <c r="K1047"/>
  <c r="K861"/>
  <c r="H493" i="10" l="1"/>
  <c r="J493"/>
  <c r="I493"/>
  <c r="K493"/>
  <c r="H646" i="11"/>
  <c r="Q646"/>
  <c r="D646"/>
  <c r="R646"/>
  <c r="O646"/>
  <c r="P646"/>
  <c r="F646"/>
  <c r="I646"/>
  <c r="G646"/>
  <c r="E646"/>
  <c r="K646"/>
  <c r="J646"/>
  <c r="B648"/>
  <c r="A647"/>
  <c r="C647"/>
  <c r="A494" i="10"/>
  <c r="B495"/>
  <c r="C494"/>
  <c r="V493"/>
  <c r="W493"/>
  <c r="X493"/>
  <c r="P493"/>
  <c r="Y493"/>
  <c r="O493"/>
  <c r="R493"/>
  <c r="Q493"/>
  <c r="D493"/>
  <c r="F493"/>
  <c r="E493"/>
  <c r="G493"/>
  <c r="K1048" i="9"/>
  <c r="K862"/>
  <c r="AV1011"/>
  <c r="AV825"/>
  <c r="X1035"/>
  <c r="X849"/>
  <c r="AM1020"/>
  <c r="AM834"/>
  <c r="AW1010"/>
  <c r="AW824"/>
  <c r="AC1030"/>
  <c r="AC844"/>
  <c r="BE1002"/>
  <c r="BE816"/>
  <c r="BO992"/>
  <c r="BO806"/>
  <c r="AI1024"/>
  <c r="AI838"/>
  <c r="BH999"/>
  <c r="BH813"/>
  <c r="G1051"/>
  <c r="G865"/>
  <c r="BI998"/>
  <c r="BI812"/>
  <c r="AT1013"/>
  <c r="AT827"/>
  <c r="AK1022"/>
  <c r="AK836"/>
  <c r="AH1025"/>
  <c r="AH839"/>
  <c r="AZ1007"/>
  <c r="AZ821"/>
  <c r="AE1028"/>
  <c r="AE842"/>
  <c r="D1051"/>
  <c r="D865"/>
  <c r="BD1003"/>
  <c r="BD817"/>
  <c r="BW607"/>
  <c r="BV674"/>
  <c r="BV745"/>
  <c r="BV614"/>
  <c r="BV728"/>
  <c r="BV760"/>
  <c r="BV610"/>
  <c r="BV772"/>
  <c r="BV642"/>
  <c r="BV678"/>
  <c r="BV646"/>
  <c r="BV615"/>
  <c r="BV719"/>
  <c r="BV712"/>
  <c r="BV704"/>
  <c r="BV690"/>
  <c r="BV698"/>
  <c r="BV621"/>
  <c r="BV653"/>
  <c r="BV685"/>
  <c r="BV731"/>
  <c r="BV632"/>
  <c r="BV664"/>
  <c r="BV696"/>
  <c r="BV708"/>
  <c r="BV608"/>
  <c r="BV799" s="1"/>
  <c r="BV695"/>
  <c r="BV699"/>
  <c r="BV635"/>
  <c r="BV609"/>
  <c r="BV663"/>
  <c r="BV740"/>
  <c r="BV630"/>
  <c r="BV641"/>
  <c r="BV673"/>
  <c r="BV707"/>
  <c r="BV620"/>
  <c r="BV652"/>
  <c r="BV684"/>
  <c r="BV711"/>
  <c r="BV671"/>
  <c r="BV651"/>
  <c r="BV659"/>
  <c r="BV634"/>
  <c r="BV720"/>
  <c r="BV662"/>
  <c r="BV629"/>
  <c r="BV661"/>
  <c r="BV693"/>
  <c r="BV764"/>
  <c r="BV640"/>
  <c r="BV672"/>
  <c r="BV687"/>
  <c r="BV623"/>
  <c r="BV683"/>
  <c r="BV643"/>
  <c r="BV618"/>
  <c r="BV622"/>
  <c r="BV625"/>
  <c r="BV657"/>
  <c r="BV689"/>
  <c r="BV636"/>
  <c r="BV668"/>
  <c r="BV700"/>
  <c r="BV658"/>
  <c r="BV784"/>
  <c r="BV637"/>
  <c r="BV701"/>
  <c r="BV656"/>
  <c r="BV786"/>
  <c r="BV774"/>
  <c r="BV747"/>
  <c r="BV725"/>
  <c r="BV776"/>
  <c r="BV714"/>
  <c r="BV691"/>
  <c r="BV783"/>
  <c r="BV780"/>
  <c r="BV757"/>
  <c r="BV729"/>
  <c r="BV612"/>
  <c r="BV619"/>
  <c r="BV675"/>
  <c r="BV682"/>
  <c r="BV670"/>
  <c r="BV633"/>
  <c r="BV649"/>
  <c r="BV697"/>
  <c r="BV724"/>
  <c r="BV754"/>
  <c r="BV759"/>
  <c r="BV753"/>
  <c r="BV705"/>
  <c r="BV726"/>
  <c r="BV694"/>
  <c r="BV737"/>
  <c r="BV628"/>
  <c r="BV676"/>
  <c r="BV779"/>
  <c r="BV785"/>
  <c r="BV751"/>
  <c r="BV718"/>
  <c r="BV639"/>
  <c r="BV611"/>
  <c r="BV655"/>
  <c r="BV666"/>
  <c r="BV686"/>
  <c r="BV645"/>
  <c r="BV715"/>
  <c r="BV723"/>
  <c r="BV616"/>
  <c r="BV680"/>
  <c r="BV732"/>
  <c r="BV766"/>
  <c r="BV771"/>
  <c r="BV739"/>
  <c r="BV717"/>
  <c r="BV749"/>
  <c r="BV734"/>
  <c r="BV706"/>
  <c r="BV631"/>
  <c r="BV679"/>
  <c r="BV692"/>
  <c r="BV716"/>
  <c r="BV746"/>
  <c r="BV748"/>
  <c r="BV781"/>
  <c r="BV650"/>
  <c r="BV638"/>
  <c r="BV617"/>
  <c r="BV665"/>
  <c r="BV681"/>
  <c r="BV782"/>
  <c r="BV770"/>
  <c r="BV775"/>
  <c r="BV743"/>
  <c r="BV752"/>
  <c r="BV721"/>
  <c r="BV761"/>
  <c r="BV710"/>
  <c r="BV727"/>
  <c r="BV703"/>
  <c r="BV647"/>
  <c r="BV613"/>
  <c r="BV773"/>
  <c r="BV654"/>
  <c r="BV677"/>
  <c r="BV648"/>
  <c r="BV788"/>
  <c r="BV750"/>
  <c r="BV762"/>
  <c r="BV733"/>
  <c r="BV702"/>
  <c r="BV765"/>
  <c r="BV744"/>
  <c r="BV768"/>
  <c r="BV778"/>
  <c r="BV709"/>
  <c r="BV644"/>
  <c r="BV660"/>
  <c r="BV756"/>
  <c r="BV736"/>
  <c r="BV742"/>
  <c r="BV735"/>
  <c r="BV730"/>
  <c r="BV624"/>
  <c r="BV688"/>
  <c r="BV763"/>
  <c r="BV755"/>
  <c r="BV713"/>
  <c r="BV777"/>
  <c r="BV669"/>
  <c r="BV769"/>
  <c r="BV758"/>
  <c r="BV767"/>
  <c r="BV741"/>
  <c r="BV667"/>
  <c r="BV738"/>
  <c r="BV626"/>
  <c r="BV787"/>
  <c r="BV722"/>
  <c r="BV627"/>
  <c r="BP991"/>
  <c r="BP805"/>
  <c r="AD1029"/>
  <c r="AD843"/>
  <c r="BK996"/>
  <c r="BK810"/>
  <c r="U1038"/>
  <c r="U852"/>
  <c r="BQ990"/>
  <c r="BQ804"/>
  <c r="AG1026"/>
  <c r="AG840"/>
  <c r="AF1027"/>
  <c r="AF841"/>
  <c r="AL1021"/>
  <c r="AL835"/>
  <c r="BC1004"/>
  <c r="BC818"/>
  <c r="AB1031"/>
  <c r="AB845"/>
  <c r="AX1009"/>
  <c r="AX823"/>
  <c r="AP1017"/>
  <c r="AP831"/>
  <c r="P1043"/>
  <c r="P857"/>
  <c r="AJ1023"/>
  <c r="AJ837"/>
  <c r="W1036"/>
  <c r="W850"/>
  <c r="V1037"/>
  <c r="V851"/>
  <c r="S1040"/>
  <c r="S854"/>
  <c r="T1039"/>
  <c r="T853"/>
  <c r="AY1008"/>
  <c r="AY822"/>
  <c r="AR1015"/>
  <c r="AR829"/>
  <c r="AO1018"/>
  <c r="AO832"/>
  <c r="Z1033"/>
  <c r="Z847"/>
  <c r="BM994"/>
  <c r="BM808"/>
  <c r="BL995"/>
  <c r="BL809"/>
  <c r="M1046"/>
  <c r="M860"/>
  <c r="J1049"/>
  <c r="J863"/>
  <c r="O1044"/>
  <c r="O858"/>
  <c r="N1045"/>
  <c r="N859"/>
  <c r="H1051"/>
  <c r="H865"/>
  <c r="L1047"/>
  <c r="L861"/>
  <c r="C1051"/>
  <c r="C865"/>
  <c r="BA1006"/>
  <c r="BA820"/>
  <c r="AQ1016"/>
  <c r="AQ830"/>
  <c r="AN1019"/>
  <c r="AN833"/>
  <c r="BU986"/>
  <c r="BU800"/>
  <c r="BJ997"/>
  <c r="BJ811"/>
  <c r="BN993"/>
  <c r="BN807"/>
  <c r="AS1014"/>
  <c r="AS828"/>
  <c r="Y1034"/>
  <c r="Y848"/>
  <c r="AU1012"/>
  <c r="AU826"/>
  <c r="BG1000"/>
  <c r="BG814"/>
  <c r="BB1005"/>
  <c r="BB819"/>
  <c r="E1051"/>
  <c r="E865"/>
  <c r="BS988"/>
  <c r="BS802"/>
  <c r="BR989"/>
  <c r="BR803"/>
  <c r="I1051"/>
  <c r="I865"/>
  <c r="R1041"/>
  <c r="R855"/>
  <c r="F1051"/>
  <c r="F865"/>
  <c r="AA1032"/>
  <c r="AA846"/>
  <c r="BF1001"/>
  <c r="BF815"/>
  <c r="Q1042"/>
  <c r="Q856"/>
  <c r="BT987"/>
  <c r="BT801"/>
  <c r="H494" i="10" l="1"/>
  <c r="I494"/>
  <c r="K494"/>
  <c r="J494"/>
  <c r="O647" i="11"/>
  <c r="D647"/>
  <c r="H647"/>
  <c r="P647"/>
  <c r="Q647"/>
  <c r="F647"/>
  <c r="R647"/>
  <c r="G647"/>
  <c r="J647"/>
  <c r="K647"/>
  <c r="I647"/>
  <c r="E647"/>
  <c r="B649"/>
  <c r="C648"/>
  <c r="A648"/>
  <c r="A495" i="10"/>
  <c r="B496"/>
  <c r="C495"/>
  <c r="V494"/>
  <c r="W494"/>
  <c r="X494"/>
  <c r="Y494"/>
  <c r="O494"/>
  <c r="Q494"/>
  <c r="P494"/>
  <c r="R494"/>
  <c r="E494"/>
  <c r="F494"/>
  <c r="D494"/>
  <c r="G494"/>
  <c r="E1052" i="9"/>
  <c r="E866"/>
  <c r="BM995"/>
  <c r="BM809"/>
  <c r="AW1011"/>
  <c r="AW825"/>
  <c r="BS989"/>
  <c r="BS803"/>
  <c r="AU1013"/>
  <c r="AU827"/>
  <c r="BA1007"/>
  <c r="BA821"/>
  <c r="AR1016"/>
  <c r="AR830"/>
  <c r="AP1018"/>
  <c r="AP832"/>
  <c r="AL1022"/>
  <c r="AL836"/>
  <c r="U1039"/>
  <c r="U853"/>
  <c r="AV1012"/>
  <c r="AV826"/>
  <c r="BU987"/>
  <c r="BU801"/>
  <c r="W1037"/>
  <c r="W851"/>
  <c r="AI1025"/>
  <c r="AI839"/>
  <c r="BT988"/>
  <c r="BT802"/>
  <c r="BJ998"/>
  <c r="BJ812"/>
  <c r="V1038"/>
  <c r="V852"/>
  <c r="AC1031"/>
  <c r="AC845"/>
  <c r="AA1033"/>
  <c r="AA847"/>
  <c r="BR990"/>
  <c r="BR804"/>
  <c r="BG1001"/>
  <c r="BG815"/>
  <c r="BN994"/>
  <c r="BN808"/>
  <c r="AQ1017"/>
  <c r="AQ831"/>
  <c r="H1052"/>
  <c r="H866"/>
  <c r="M1047"/>
  <c r="M861"/>
  <c r="AO1019"/>
  <c r="AO833"/>
  <c r="S1041"/>
  <c r="S855"/>
  <c r="P1044"/>
  <c r="P858"/>
  <c r="BC1005"/>
  <c r="BC819"/>
  <c r="BQ991"/>
  <c r="BQ805"/>
  <c r="BP992"/>
  <c r="BP806"/>
  <c r="BD1004"/>
  <c r="BD818"/>
  <c r="AH1026"/>
  <c r="AH840"/>
  <c r="G1052"/>
  <c r="G866"/>
  <c r="BE1003"/>
  <c r="BE817"/>
  <c r="X1036"/>
  <c r="X850"/>
  <c r="Q1043"/>
  <c r="Q857"/>
  <c r="O1045"/>
  <c r="O859"/>
  <c r="AE1029"/>
  <c r="AE843"/>
  <c r="AT1014"/>
  <c r="AT828"/>
  <c r="F1052"/>
  <c r="F866"/>
  <c r="BL996"/>
  <c r="BL810"/>
  <c r="BH1000"/>
  <c r="BH814"/>
  <c r="BX607"/>
  <c r="BW720"/>
  <c r="BW691"/>
  <c r="BW659"/>
  <c r="BW769"/>
  <c r="BW631"/>
  <c r="BW627"/>
  <c r="BW754"/>
  <c r="BW670"/>
  <c r="BW638"/>
  <c r="BW674"/>
  <c r="BW663"/>
  <c r="BW642"/>
  <c r="BW610"/>
  <c r="BW786"/>
  <c r="BW741"/>
  <c r="BW728"/>
  <c r="BW695"/>
  <c r="BW608"/>
  <c r="BW799" s="1"/>
  <c r="BW646"/>
  <c r="BW745"/>
  <c r="BW772"/>
  <c r="BW615"/>
  <c r="BW622"/>
  <c r="BW630"/>
  <c r="BW650"/>
  <c r="BW781"/>
  <c r="BW616"/>
  <c r="BW632"/>
  <c r="BW648"/>
  <c r="BW664"/>
  <c r="BW680"/>
  <c r="BW696"/>
  <c r="BW716"/>
  <c r="BW782"/>
  <c r="BW777"/>
  <c r="BW678"/>
  <c r="BW647"/>
  <c r="BW719"/>
  <c r="BW654"/>
  <c r="BW744"/>
  <c r="BW683"/>
  <c r="BW682"/>
  <c r="BW738"/>
  <c r="BW768"/>
  <c r="BW679"/>
  <c r="BW686"/>
  <c r="BW746"/>
  <c r="BW628"/>
  <c r="BW644"/>
  <c r="BW660"/>
  <c r="BW676"/>
  <c r="BW692"/>
  <c r="BW708"/>
  <c r="BW687"/>
  <c r="BW635"/>
  <c r="BW690"/>
  <c r="BW611"/>
  <c r="BW639"/>
  <c r="BW727"/>
  <c r="BW626"/>
  <c r="BW739"/>
  <c r="BW619"/>
  <c r="BW703"/>
  <c r="BW771"/>
  <c r="BW755"/>
  <c r="BW734"/>
  <c r="BW726"/>
  <c r="BW710"/>
  <c r="BW758"/>
  <c r="BW742"/>
  <c r="BW671"/>
  <c r="BW656"/>
  <c r="BW684"/>
  <c r="BW709"/>
  <c r="BW723"/>
  <c r="BW643"/>
  <c r="BW711"/>
  <c r="BW740"/>
  <c r="BW724"/>
  <c r="BW776"/>
  <c r="BW787"/>
  <c r="BW784"/>
  <c r="BW766"/>
  <c r="BW757"/>
  <c r="BW721"/>
  <c r="BW705"/>
  <c r="BW736"/>
  <c r="BW621"/>
  <c r="BW637"/>
  <c r="BW653"/>
  <c r="BW669"/>
  <c r="BW685"/>
  <c r="BW701"/>
  <c r="BW731"/>
  <c r="BW652"/>
  <c r="BW688"/>
  <c r="BW761"/>
  <c r="BW752"/>
  <c r="BW681"/>
  <c r="BW634"/>
  <c r="BW651"/>
  <c r="BW614"/>
  <c r="BW667"/>
  <c r="BW778"/>
  <c r="BW773"/>
  <c r="BW732"/>
  <c r="BW749"/>
  <c r="BW775"/>
  <c r="BW759"/>
  <c r="BW730"/>
  <c r="BW714"/>
  <c r="BW743"/>
  <c r="BW753"/>
  <c r="BW612"/>
  <c r="BW655"/>
  <c r="BW658"/>
  <c r="BW704"/>
  <c r="BW620"/>
  <c r="BW624"/>
  <c r="BW788"/>
  <c r="BW725"/>
  <c r="BW770"/>
  <c r="BW617"/>
  <c r="BW633"/>
  <c r="BW649"/>
  <c r="BW665"/>
  <c r="BW697"/>
  <c r="BW699"/>
  <c r="BW623"/>
  <c r="BW694"/>
  <c r="BW666"/>
  <c r="BW779"/>
  <c r="BW756"/>
  <c r="BW733"/>
  <c r="BW729"/>
  <c r="BW713"/>
  <c r="BW765"/>
  <c r="BW735"/>
  <c r="BW613"/>
  <c r="BW629"/>
  <c r="BW645"/>
  <c r="BW661"/>
  <c r="BW677"/>
  <c r="BW693"/>
  <c r="BW715"/>
  <c r="BW774"/>
  <c r="BW698"/>
  <c r="BW662"/>
  <c r="BW750"/>
  <c r="BW767"/>
  <c r="BW751"/>
  <c r="BW780"/>
  <c r="BW707"/>
  <c r="BW618"/>
  <c r="BW609"/>
  <c r="BW625"/>
  <c r="BW641"/>
  <c r="BW712"/>
  <c r="BW763"/>
  <c r="BW737"/>
  <c r="BW764"/>
  <c r="BW762"/>
  <c r="BW717"/>
  <c r="BW675"/>
  <c r="BW640"/>
  <c r="BW783"/>
  <c r="BW718"/>
  <c r="BW657"/>
  <c r="BW673"/>
  <c r="BW689"/>
  <c r="BW672"/>
  <c r="BW706"/>
  <c r="BW668"/>
  <c r="BW785"/>
  <c r="BW748"/>
  <c r="BW702"/>
  <c r="BW700"/>
  <c r="BW747"/>
  <c r="BW722"/>
  <c r="BW636"/>
  <c r="BW760"/>
  <c r="R1042"/>
  <c r="R856"/>
  <c r="Y1035"/>
  <c r="Y849"/>
  <c r="C1052"/>
  <c r="C866"/>
  <c r="AY1009"/>
  <c r="AY823"/>
  <c r="AX1010"/>
  <c r="AX824"/>
  <c r="AF1028"/>
  <c r="AF842"/>
  <c r="BK997"/>
  <c r="BK811"/>
  <c r="K1049"/>
  <c r="K863"/>
  <c r="N1046"/>
  <c r="N860"/>
  <c r="D1052"/>
  <c r="D866"/>
  <c r="AK1023"/>
  <c r="AK837"/>
  <c r="BF1002"/>
  <c r="BF816"/>
  <c r="I1052"/>
  <c r="I866"/>
  <c r="BB1006"/>
  <c r="BB820"/>
  <c r="AS1015"/>
  <c r="AS829"/>
  <c r="AN1020"/>
  <c r="AN834"/>
  <c r="L1048"/>
  <c r="L862"/>
  <c r="J1050"/>
  <c r="J864"/>
  <c r="Z1034"/>
  <c r="Z848"/>
  <c r="T1040"/>
  <c r="T854"/>
  <c r="AJ1024"/>
  <c r="AJ838"/>
  <c r="AB1032"/>
  <c r="AB846"/>
  <c r="AG1027"/>
  <c r="AG841"/>
  <c r="AD1030"/>
  <c r="AD844"/>
  <c r="BV986"/>
  <c r="BV800"/>
  <c r="AZ1008"/>
  <c r="AZ822"/>
  <c r="BI999"/>
  <c r="BI813"/>
  <c r="BO993"/>
  <c r="BO807"/>
  <c r="AM1021"/>
  <c r="AM835"/>
  <c r="H495" i="10" l="1"/>
  <c r="J495"/>
  <c r="I495"/>
  <c r="K495"/>
  <c r="C649" i="11"/>
  <c r="A649"/>
  <c r="B650"/>
  <c r="P648"/>
  <c r="D648"/>
  <c r="H648"/>
  <c r="I648"/>
  <c r="K648"/>
  <c r="O648"/>
  <c r="Q648"/>
  <c r="R648"/>
  <c r="F648"/>
  <c r="J648"/>
  <c r="G648"/>
  <c r="E648"/>
  <c r="A496" i="10"/>
  <c r="B497"/>
  <c r="C496"/>
  <c r="V495"/>
  <c r="P495"/>
  <c r="W495"/>
  <c r="X495"/>
  <c r="Y495"/>
  <c r="O495"/>
  <c r="Q495"/>
  <c r="R495"/>
  <c r="F495"/>
  <c r="E495"/>
  <c r="G495"/>
  <c r="D495"/>
  <c r="Z1035" i="9"/>
  <c r="Z849"/>
  <c r="AS1016"/>
  <c r="AS830"/>
  <c r="BK998"/>
  <c r="BK812"/>
  <c r="C1053"/>
  <c r="C867"/>
  <c r="Q1044"/>
  <c r="Q858"/>
  <c r="BG1002"/>
  <c r="BG816"/>
  <c r="AL1023"/>
  <c r="AL837"/>
  <c r="BF1003"/>
  <c r="BF817"/>
  <c r="O1046"/>
  <c r="O860"/>
  <c r="G1053"/>
  <c r="G867"/>
  <c r="BQ992"/>
  <c r="BQ806"/>
  <c r="AO1020"/>
  <c r="AO834"/>
  <c r="BN995"/>
  <c r="BN809"/>
  <c r="AC1032"/>
  <c r="AC846"/>
  <c r="BM996"/>
  <c r="BM810"/>
  <c r="AG1028"/>
  <c r="AG842"/>
  <c r="M1048"/>
  <c r="M862"/>
  <c r="E1053"/>
  <c r="E867"/>
  <c r="AD1031"/>
  <c r="AD845"/>
  <c r="AN1021"/>
  <c r="AN835"/>
  <c r="K1050"/>
  <c r="K864"/>
  <c r="AY1010"/>
  <c r="AY824"/>
  <c r="BL997"/>
  <c r="BL811"/>
  <c r="U1040"/>
  <c r="U854"/>
  <c r="AM1022"/>
  <c r="AM836"/>
  <c r="BV987"/>
  <c r="BV801"/>
  <c r="AJ1025"/>
  <c r="AJ839"/>
  <c r="L1049"/>
  <c r="L863"/>
  <c r="I1053"/>
  <c r="I867"/>
  <c r="N1047"/>
  <c r="N861"/>
  <c r="AX1011"/>
  <c r="AX825"/>
  <c r="R1043"/>
  <c r="R857"/>
  <c r="BH1001"/>
  <c r="BH815"/>
  <c r="AE1030"/>
  <c r="AE844"/>
  <c r="BE1004"/>
  <c r="BE818"/>
  <c r="BP993"/>
  <c r="BP807"/>
  <c r="S1042"/>
  <c r="S856"/>
  <c r="AQ1018"/>
  <c r="AQ832"/>
  <c r="AA1034"/>
  <c r="AA848"/>
  <c r="BT989"/>
  <c r="BT803"/>
  <c r="AV1013"/>
  <c r="AV827"/>
  <c r="AR1017"/>
  <c r="AR831"/>
  <c r="AW1012"/>
  <c r="AW826"/>
  <c r="BW986"/>
  <c r="BW800"/>
  <c r="BI1000"/>
  <c r="BI814"/>
  <c r="AK1024"/>
  <c r="AK838"/>
  <c r="F1053"/>
  <c r="F867"/>
  <c r="BC1006"/>
  <c r="BC820"/>
  <c r="V1039"/>
  <c r="V853"/>
  <c r="W1038"/>
  <c r="W852"/>
  <c r="T1041"/>
  <c r="T855"/>
  <c r="AI1026"/>
  <c r="AI840"/>
  <c r="BY607"/>
  <c r="BX655"/>
  <c r="BX717"/>
  <c r="BX691"/>
  <c r="BX627"/>
  <c r="BX741"/>
  <c r="BX623"/>
  <c r="BX659"/>
  <c r="BX709"/>
  <c r="BX687"/>
  <c r="BX610"/>
  <c r="BX695"/>
  <c r="BX754"/>
  <c r="BX671"/>
  <c r="BX699"/>
  <c r="BX634"/>
  <c r="BX666"/>
  <c r="BX698"/>
  <c r="BX712"/>
  <c r="BX645"/>
  <c r="BX677"/>
  <c r="BX780"/>
  <c r="BX636"/>
  <c r="BX668"/>
  <c r="BX648"/>
  <c r="BX611"/>
  <c r="BX753"/>
  <c r="BX651"/>
  <c r="BX683"/>
  <c r="BX622"/>
  <c r="BX654"/>
  <c r="BX686"/>
  <c r="BX745"/>
  <c r="BX633"/>
  <c r="BX665"/>
  <c r="BX697"/>
  <c r="BX660"/>
  <c r="BX664"/>
  <c r="BX632"/>
  <c r="BX616"/>
  <c r="BX643"/>
  <c r="BX642"/>
  <c r="BX674"/>
  <c r="BX728"/>
  <c r="BX621"/>
  <c r="BX653"/>
  <c r="BX685"/>
  <c r="BX705"/>
  <c r="BX672"/>
  <c r="BX652"/>
  <c r="BX613"/>
  <c r="BX732"/>
  <c r="BX640"/>
  <c r="BX676"/>
  <c r="BX725"/>
  <c r="BX638"/>
  <c r="BX670"/>
  <c r="BX720"/>
  <c r="BX777"/>
  <c r="BX617"/>
  <c r="BX649"/>
  <c r="BX681"/>
  <c r="BX620"/>
  <c r="BX716"/>
  <c r="BX628"/>
  <c r="BX781"/>
  <c r="BX635"/>
  <c r="BX658"/>
  <c r="BX662"/>
  <c r="BX625"/>
  <c r="BX689"/>
  <c r="BX701"/>
  <c r="BX788"/>
  <c r="BX755"/>
  <c r="BX760"/>
  <c r="BX766"/>
  <c r="BX706"/>
  <c r="BX727"/>
  <c r="BX708"/>
  <c r="BX639"/>
  <c r="BX704"/>
  <c r="BX764"/>
  <c r="BX765"/>
  <c r="BX608"/>
  <c r="BX799" s="1"/>
  <c r="BX692"/>
  <c r="BX644"/>
  <c r="BX742"/>
  <c r="BX618"/>
  <c r="BX682"/>
  <c r="BX739"/>
  <c r="BX749"/>
  <c r="BX758"/>
  <c r="BX779"/>
  <c r="BX767"/>
  <c r="BX782"/>
  <c r="BX772"/>
  <c r="BX740"/>
  <c r="BX761"/>
  <c r="BX734"/>
  <c r="BX718"/>
  <c r="BX762"/>
  <c r="BX707"/>
  <c r="BX759"/>
  <c r="BX710"/>
  <c r="BX778"/>
  <c r="BX731"/>
  <c r="BX609"/>
  <c r="BX656"/>
  <c r="BX614"/>
  <c r="BX678"/>
  <c r="BX637"/>
  <c r="BX641"/>
  <c r="BX747"/>
  <c r="BX752"/>
  <c r="BX770"/>
  <c r="BX730"/>
  <c r="BX757"/>
  <c r="BX719"/>
  <c r="BX738"/>
  <c r="BX746"/>
  <c r="BX696"/>
  <c r="BX750"/>
  <c r="BX661"/>
  <c r="BX700"/>
  <c r="BX624"/>
  <c r="BX679"/>
  <c r="BX667"/>
  <c r="BX650"/>
  <c r="BX751"/>
  <c r="BX756"/>
  <c r="BX702"/>
  <c r="BX769"/>
  <c r="BX737"/>
  <c r="BX723"/>
  <c r="BX631"/>
  <c r="BX615"/>
  <c r="BX646"/>
  <c r="BX669"/>
  <c r="BX673"/>
  <c r="BX713"/>
  <c r="BX763"/>
  <c r="BX768"/>
  <c r="BX680"/>
  <c r="BX626"/>
  <c r="BX783"/>
  <c r="BX735"/>
  <c r="BX726"/>
  <c r="BX775"/>
  <c r="BX714"/>
  <c r="BX785"/>
  <c r="BX773"/>
  <c r="BX675"/>
  <c r="BX630"/>
  <c r="BX771"/>
  <c r="BX711"/>
  <c r="BX703"/>
  <c r="BX722"/>
  <c r="BX663"/>
  <c r="BX786"/>
  <c r="BX657"/>
  <c r="BX787"/>
  <c r="BX748"/>
  <c r="BX619"/>
  <c r="BX774"/>
  <c r="BX690"/>
  <c r="BX724"/>
  <c r="BX647"/>
  <c r="BX694"/>
  <c r="BX784"/>
  <c r="BX744"/>
  <c r="BX736"/>
  <c r="BX743"/>
  <c r="BX688"/>
  <c r="BX721"/>
  <c r="BX776"/>
  <c r="BX733"/>
  <c r="BX715"/>
  <c r="BX684"/>
  <c r="BX612"/>
  <c r="BX629"/>
  <c r="BX693"/>
  <c r="BX729"/>
  <c r="AH1027"/>
  <c r="AH841"/>
  <c r="AU1014"/>
  <c r="AU828"/>
  <c r="BO994"/>
  <c r="BO808"/>
  <c r="BA1008"/>
  <c r="BA822"/>
  <c r="AZ1009"/>
  <c r="AZ823"/>
  <c r="AB1033"/>
  <c r="AB847"/>
  <c r="J1051"/>
  <c r="J865"/>
  <c r="BB1007"/>
  <c r="BB821"/>
  <c r="D1053"/>
  <c r="D867"/>
  <c r="AF1029"/>
  <c r="AF843"/>
  <c r="Y1036"/>
  <c r="Y850"/>
  <c r="AT1015"/>
  <c r="AT829"/>
  <c r="X1037"/>
  <c r="X851"/>
  <c r="BD1005"/>
  <c r="BD819"/>
  <c r="P1045"/>
  <c r="P859"/>
  <c r="H1053"/>
  <c r="H867"/>
  <c r="BR991"/>
  <c r="BR805"/>
  <c r="BJ999"/>
  <c r="BJ813"/>
  <c r="BU988"/>
  <c r="BU802"/>
  <c r="AP1019"/>
  <c r="AP833"/>
  <c r="BS990"/>
  <c r="BS804"/>
  <c r="H496" i="10" l="1"/>
  <c r="I496"/>
  <c r="K496"/>
  <c r="J496"/>
  <c r="Q649" i="11"/>
  <c r="O649"/>
  <c r="R649"/>
  <c r="G649"/>
  <c r="D649"/>
  <c r="H649"/>
  <c r="I649"/>
  <c r="P649"/>
  <c r="F649"/>
  <c r="K649"/>
  <c r="J649"/>
  <c r="E649"/>
  <c r="C650"/>
  <c r="A650"/>
  <c r="B651"/>
  <c r="A497" i="10"/>
  <c r="B498"/>
  <c r="C497"/>
  <c r="V496"/>
  <c r="W496"/>
  <c r="X496"/>
  <c r="Y496"/>
  <c r="O496"/>
  <c r="R496"/>
  <c r="P496"/>
  <c r="Q496"/>
  <c r="E496"/>
  <c r="G496"/>
  <c r="F496"/>
  <c r="D496"/>
  <c r="BH1002" i="9"/>
  <c r="BH816"/>
  <c r="Q1045"/>
  <c r="Q859"/>
  <c r="P1046"/>
  <c r="P860"/>
  <c r="W1039"/>
  <c r="W853"/>
  <c r="AR1018"/>
  <c r="AR832"/>
  <c r="AQ1019"/>
  <c r="AQ833"/>
  <c r="AE1031"/>
  <c r="AE845"/>
  <c r="N1048"/>
  <c r="N862"/>
  <c r="BV988"/>
  <c r="BV802"/>
  <c r="AY1011"/>
  <c r="AY825"/>
  <c r="E1054"/>
  <c r="E868"/>
  <c r="AS1017"/>
  <c r="AS831"/>
  <c r="BZ607"/>
  <c r="BY640"/>
  <c r="BY619"/>
  <c r="BY676"/>
  <c r="BY683"/>
  <c r="BY608"/>
  <c r="BY799" s="1"/>
  <c r="BY732"/>
  <c r="BY623"/>
  <c r="BY612"/>
  <c r="BY672"/>
  <c r="BY783"/>
  <c r="BY709"/>
  <c r="BY655"/>
  <c r="BY644"/>
  <c r="BY724"/>
  <c r="BY651"/>
  <c r="BY687"/>
  <c r="BY627"/>
  <c r="BY680"/>
  <c r="BY763"/>
  <c r="BY647"/>
  <c r="BY611"/>
  <c r="BY675"/>
  <c r="BY656"/>
  <c r="BY668"/>
  <c r="BY631"/>
  <c r="BY684"/>
  <c r="BY659"/>
  <c r="BY635"/>
  <c r="BY688"/>
  <c r="BY750"/>
  <c r="BY762"/>
  <c r="BY636"/>
  <c r="BY663"/>
  <c r="BY754"/>
  <c r="BY617"/>
  <c r="BY633"/>
  <c r="BY649"/>
  <c r="BY665"/>
  <c r="BY681"/>
  <c r="BY697"/>
  <c r="BY713"/>
  <c r="BY749"/>
  <c r="BY691"/>
  <c r="BY615"/>
  <c r="BY679"/>
  <c r="BY632"/>
  <c r="BY628"/>
  <c r="BY667"/>
  <c r="BY708"/>
  <c r="BY695"/>
  <c r="BY613"/>
  <c r="BY716"/>
  <c r="BY671"/>
  <c r="BY753"/>
  <c r="BY740"/>
  <c r="BY625"/>
  <c r="BY641"/>
  <c r="BY657"/>
  <c r="BY673"/>
  <c r="BY689"/>
  <c r="BY729"/>
  <c r="BY777"/>
  <c r="BY616"/>
  <c r="BY725"/>
  <c r="BY705"/>
  <c r="BY758"/>
  <c r="BY767"/>
  <c r="BY788"/>
  <c r="BY785"/>
  <c r="BY736"/>
  <c r="BY775"/>
  <c r="BY722"/>
  <c r="BY706"/>
  <c r="BY751"/>
  <c r="BY610"/>
  <c r="BY626"/>
  <c r="BY642"/>
  <c r="BY658"/>
  <c r="BY674"/>
  <c r="BY690"/>
  <c r="BY704"/>
  <c r="BY739"/>
  <c r="BY764"/>
  <c r="BY629"/>
  <c r="BY661"/>
  <c r="BY693"/>
  <c r="BY776"/>
  <c r="BY760"/>
  <c r="BY744"/>
  <c r="BY731"/>
  <c r="BY715"/>
  <c r="BY770"/>
  <c r="BY771"/>
  <c r="BY746"/>
  <c r="BY738"/>
  <c r="BY745"/>
  <c r="BY701"/>
  <c r="BY748"/>
  <c r="BY719"/>
  <c r="BY761"/>
  <c r="BY660"/>
  <c r="BY696"/>
  <c r="BY620"/>
  <c r="BY778"/>
  <c r="BY765"/>
  <c r="BY766"/>
  <c r="BY734"/>
  <c r="BY726"/>
  <c r="BY710"/>
  <c r="BY622"/>
  <c r="BY638"/>
  <c r="BY654"/>
  <c r="BY670"/>
  <c r="BY686"/>
  <c r="BY728"/>
  <c r="BY755"/>
  <c r="BY700"/>
  <c r="BY637"/>
  <c r="BY669"/>
  <c r="BY721"/>
  <c r="BY774"/>
  <c r="BY703"/>
  <c r="BY759"/>
  <c r="BY624"/>
  <c r="BY643"/>
  <c r="BY741"/>
  <c r="BY645"/>
  <c r="BY677"/>
  <c r="BY768"/>
  <c r="BY752"/>
  <c r="BY723"/>
  <c r="BY707"/>
  <c r="BY735"/>
  <c r="BY779"/>
  <c r="BY648"/>
  <c r="BY717"/>
  <c r="BY639"/>
  <c r="BY743"/>
  <c r="BY784"/>
  <c r="BY781"/>
  <c r="BY782"/>
  <c r="BY653"/>
  <c r="BY737"/>
  <c r="BY718"/>
  <c r="BY702"/>
  <c r="BY698"/>
  <c r="BY712"/>
  <c r="BY685"/>
  <c r="BY609"/>
  <c r="BY711"/>
  <c r="BY618"/>
  <c r="BY634"/>
  <c r="BY650"/>
  <c r="BY666"/>
  <c r="BY682"/>
  <c r="BY733"/>
  <c r="BY727"/>
  <c r="BY730"/>
  <c r="BY714"/>
  <c r="BY720"/>
  <c r="BY692"/>
  <c r="BY769"/>
  <c r="BY652"/>
  <c r="BY742"/>
  <c r="BY621"/>
  <c r="BY780"/>
  <c r="BY772"/>
  <c r="BY787"/>
  <c r="BY757"/>
  <c r="BY786"/>
  <c r="BY773"/>
  <c r="BY614"/>
  <c r="BY630"/>
  <c r="BY646"/>
  <c r="BY662"/>
  <c r="BY678"/>
  <c r="BY694"/>
  <c r="BY664"/>
  <c r="BY699"/>
  <c r="BY756"/>
  <c r="BY747"/>
  <c r="AF1030"/>
  <c r="AF844"/>
  <c r="AV1014"/>
  <c r="AV828"/>
  <c r="I1054"/>
  <c r="I868"/>
  <c r="M1049"/>
  <c r="M863"/>
  <c r="BN996"/>
  <c r="BN810"/>
  <c r="BG1003"/>
  <c r="BG817"/>
  <c r="AP1020"/>
  <c r="AP834"/>
  <c r="H1054"/>
  <c r="H868"/>
  <c r="AT1016"/>
  <c r="AT830"/>
  <c r="BB1008"/>
  <c r="BB822"/>
  <c r="BA1009"/>
  <c r="BA823"/>
  <c r="T1042"/>
  <c r="T856"/>
  <c r="F1054"/>
  <c r="F868"/>
  <c r="AW1013"/>
  <c r="AW827"/>
  <c r="AA1035"/>
  <c r="AA849"/>
  <c r="BE1005"/>
  <c r="BE819"/>
  <c r="AX1012"/>
  <c r="AX826"/>
  <c r="AJ1026"/>
  <c r="AJ840"/>
  <c r="BL998"/>
  <c r="BL812"/>
  <c r="AD1032"/>
  <c r="AD846"/>
  <c r="BM997"/>
  <c r="BM811"/>
  <c r="BQ993"/>
  <c r="BQ807"/>
  <c r="AL1024"/>
  <c r="AL838"/>
  <c r="BK999"/>
  <c r="BK813"/>
  <c r="BI1001"/>
  <c r="BI815"/>
  <c r="S1043"/>
  <c r="S857"/>
  <c r="K1051"/>
  <c r="K865"/>
  <c r="O1047"/>
  <c r="O861"/>
  <c r="AK1025"/>
  <c r="AK839"/>
  <c r="AC1033"/>
  <c r="AC847"/>
  <c r="BJ1000"/>
  <c r="BJ814"/>
  <c r="BD1006"/>
  <c r="BD820"/>
  <c r="AB1034"/>
  <c r="AB848"/>
  <c r="AU1015"/>
  <c r="AU829"/>
  <c r="V1040"/>
  <c r="V854"/>
  <c r="AM1023"/>
  <c r="AM837"/>
  <c r="Z1036"/>
  <c r="Z850"/>
  <c r="BU989"/>
  <c r="BU803"/>
  <c r="Y1037"/>
  <c r="Y851"/>
  <c r="J1052"/>
  <c r="J866"/>
  <c r="BO995"/>
  <c r="BO809"/>
  <c r="BX986"/>
  <c r="BX800"/>
  <c r="G1054"/>
  <c r="G868"/>
  <c r="BS991"/>
  <c r="BS805"/>
  <c r="BR992"/>
  <c r="BR806"/>
  <c r="X1038"/>
  <c r="X852"/>
  <c r="D1054"/>
  <c r="D868"/>
  <c r="AZ1010"/>
  <c r="AZ824"/>
  <c r="AH1028"/>
  <c r="AH842"/>
  <c r="AI1027"/>
  <c r="AI841"/>
  <c r="BC1007"/>
  <c r="BC821"/>
  <c r="BW987"/>
  <c r="BW801"/>
  <c r="BT990"/>
  <c r="BT804"/>
  <c r="BP994"/>
  <c r="BP808"/>
  <c r="R1044"/>
  <c r="R858"/>
  <c r="L1050"/>
  <c r="L864"/>
  <c r="U1041"/>
  <c r="U855"/>
  <c r="AN1022"/>
  <c r="AN836"/>
  <c r="AG1029"/>
  <c r="AG843"/>
  <c r="AO1021"/>
  <c r="AO835"/>
  <c r="BF1004"/>
  <c r="BF818"/>
  <c r="C1054"/>
  <c r="C868"/>
  <c r="H497" i="10" l="1"/>
  <c r="J497"/>
  <c r="I497"/>
  <c r="K497"/>
  <c r="R650" i="11"/>
  <c r="O650"/>
  <c r="D650"/>
  <c r="H650"/>
  <c r="P650"/>
  <c r="Q650"/>
  <c r="E650"/>
  <c r="F650"/>
  <c r="I650"/>
  <c r="K650"/>
  <c r="J650"/>
  <c r="G650"/>
  <c r="C651"/>
  <c r="A651"/>
  <c r="B652"/>
  <c r="A498" i="10"/>
  <c r="B499"/>
  <c r="C498"/>
  <c r="V497"/>
  <c r="W497"/>
  <c r="X497"/>
  <c r="Y497"/>
  <c r="O497"/>
  <c r="P497"/>
  <c r="R497"/>
  <c r="Q497"/>
  <c r="F497"/>
  <c r="E497"/>
  <c r="D497"/>
  <c r="G497"/>
  <c r="C1055" i="9"/>
  <c r="C869"/>
  <c r="BP995"/>
  <c r="BP809"/>
  <c r="BX987"/>
  <c r="BX801"/>
  <c r="AC1034"/>
  <c r="AC848"/>
  <c r="BQ994"/>
  <c r="BQ808"/>
  <c r="AW1014"/>
  <c r="AW828"/>
  <c r="BG1004"/>
  <c r="BG818"/>
  <c r="BH1003"/>
  <c r="BH817"/>
  <c r="V1041"/>
  <c r="V855"/>
  <c r="Q1046"/>
  <c r="Q860"/>
  <c r="BU990"/>
  <c r="BU804"/>
  <c r="AR1019"/>
  <c r="AR833"/>
  <c r="AG1030"/>
  <c r="AG844"/>
  <c r="D1055"/>
  <c r="D869"/>
  <c r="Y1038"/>
  <c r="Y852"/>
  <c r="BJ1001"/>
  <c r="BJ815"/>
  <c r="BL999"/>
  <c r="BL813"/>
  <c r="AA1036"/>
  <c r="AA850"/>
  <c r="AP1021"/>
  <c r="AP835"/>
  <c r="I1055"/>
  <c r="I869"/>
  <c r="AY1012"/>
  <c r="AY826"/>
  <c r="AO1022"/>
  <c r="AO836"/>
  <c r="L1051"/>
  <c r="L865"/>
  <c r="BW988"/>
  <c r="BW802"/>
  <c r="AZ1011"/>
  <c r="AZ825"/>
  <c r="BS992"/>
  <c r="BS806"/>
  <c r="J1053"/>
  <c r="J867"/>
  <c r="AM1024"/>
  <c r="AM838"/>
  <c r="BD1007"/>
  <c r="BD821"/>
  <c r="O1048"/>
  <c r="O862"/>
  <c r="BK1000"/>
  <c r="BK814"/>
  <c r="AD1033"/>
  <c r="AD847"/>
  <c r="BE1006"/>
  <c r="BE820"/>
  <c r="T1043"/>
  <c r="T857"/>
  <c r="H1055"/>
  <c r="H869"/>
  <c r="M1050"/>
  <c r="M864"/>
  <c r="BY986"/>
  <c r="BY800"/>
  <c r="E1055"/>
  <c r="E869"/>
  <c r="AE1032"/>
  <c r="AE846"/>
  <c r="P1047"/>
  <c r="P861"/>
  <c r="AN1023"/>
  <c r="AN837"/>
  <c r="AI1028"/>
  <c r="AI842"/>
  <c r="X1039"/>
  <c r="X853"/>
  <c r="AU1016"/>
  <c r="AU830"/>
  <c r="S1044"/>
  <c r="S858"/>
  <c r="AJ1027"/>
  <c r="AJ841"/>
  <c r="BB1009"/>
  <c r="BB823"/>
  <c r="AV1015"/>
  <c r="AV829"/>
  <c r="BV989"/>
  <c r="BV803"/>
  <c r="R1045"/>
  <c r="R859"/>
  <c r="G1055"/>
  <c r="G869"/>
  <c r="K1052"/>
  <c r="K866"/>
  <c r="BA1010"/>
  <c r="BA824"/>
  <c r="AQ1020"/>
  <c r="AQ834"/>
  <c r="CA607"/>
  <c r="BZ608"/>
  <c r="BZ799" s="1"/>
  <c r="BZ672"/>
  <c r="BZ668"/>
  <c r="BZ640"/>
  <c r="BZ700"/>
  <c r="BZ636"/>
  <c r="BZ681"/>
  <c r="BZ661"/>
  <c r="BZ758"/>
  <c r="BZ685"/>
  <c r="BZ644"/>
  <c r="BZ743"/>
  <c r="BZ620"/>
  <c r="BZ648"/>
  <c r="BZ615"/>
  <c r="BZ647"/>
  <c r="BZ679"/>
  <c r="BZ626"/>
  <c r="BZ658"/>
  <c r="BZ690"/>
  <c r="BZ637"/>
  <c r="BZ617"/>
  <c r="BZ729"/>
  <c r="BZ629"/>
  <c r="BZ613"/>
  <c r="BZ676"/>
  <c r="BZ652"/>
  <c r="BZ759"/>
  <c r="BZ680"/>
  <c r="BZ635"/>
  <c r="BZ667"/>
  <c r="BZ699"/>
  <c r="BZ742"/>
  <c r="BZ763"/>
  <c r="BZ646"/>
  <c r="BZ678"/>
  <c r="BZ609"/>
  <c r="BZ632"/>
  <c r="BZ730"/>
  <c r="BZ696"/>
  <c r="BZ684"/>
  <c r="BZ771"/>
  <c r="BZ623"/>
  <c r="BZ655"/>
  <c r="BZ687"/>
  <c r="BZ709"/>
  <c r="BZ634"/>
  <c r="BZ666"/>
  <c r="BZ698"/>
  <c r="BZ669"/>
  <c r="BZ645"/>
  <c r="BZ665"/>
  <c r="BZ688"/>
  <c r="BZ762"/>
  <c r="BZ692"/>
  <c r="BZ714"/>
  <c r="BZ619"/>
  <c r="BZ651"/>
  <c r="BZ683"/>
  <c r="BZ783"/>
  <c r="BZ630"/>
  <c r="BZ662"/>
  <c r="BZ694"/>
  <c r="BZ641"/>
  <c r="BZ660"/>
  <c r="BZ624"/>
  <c r="BZ627"/>
  <c r="BZ631"/>
  <c r="BZ691"/>
  <c r="BZ695"/>
  <c r="BZ710"/>
  <c r="BZ780"/>
  <c r="BZ768"/>
  <c r="BZ773"/>
  <c r="BZ741"/>
  <c r="BZ746"/>
  <c r="BZ738"/>
  <c r="BZ719"/>
  <c r="BZ708"/>
  <c r="BZ682"/>
  <c r="BZ785"/>
  <c r="BZ745"/>
  <c r="BZ723"/>
  <c r="BZ653"/>
  <c r="BZ664"/>
  <c r="BZ722"/>
  <c r="BZ639"/>
  <c r="BZ643"/>
  <c r="BZ748"/>
  <c r="BZ753"/>
  <c r="BZ778"/>
  <c r="BZ736"/>
  <c r="BZ731"/>
  <c r="BZ755"/>
  <c r="BZ720"/>
  <c r="BZ754"/>
  <c r="BZ713"/>
  <c r="BZ656"/>
  <c r="BZ622"/>
  <c r="BZ686"/>
  <c r="BZ784"/>
  <c r="BZ772"/>
  <c r="BZ701"/>
  <c r="BZ625"/>
  <c r="BZ657"/>
  <c r="BZ612"/>
  <c r="BZ670"/>
  <c r="BZ674"/>
  <c r="BZ718"/>
  <c r="BZ782"/>
  <c r="BZ760"/>
  <c r="BZ787"/>
  <c r="BZ765"/>
  <c r="BZ733"/>
  <c r="BZ774"/>
  <c r="BZ711"/>
  <c r="BZ775"/>
  <c r="BZ750"/>
  <c r="BZ732"/>
  <c r="BZ693"/>
  <c r="BZ618"/>
  <c r="BZ770"/>
  <c r="BZ712"/>
  <c r="BZ633"/>
  <c r="BZ628"/>
  <c r="BZ671"/>
  <c r="BZ675"/>
  <c r="BZ726"/>
  <c r="BZ764"/>
  <c r="BZ769"/>
  <c r="BZ737"/>
  <c r="BZ786"/>
  <c r="BZ747"/>
  <c r="BZ715"/>
  <c r="BZ739"/>
  <c r="BZ704"/>
  <c r="BZ649"/>
  <c r="BZ705"/>
  <c r="BZ673"/>
  <c r="BZ677"/>
  <c r="BZ706"/>
  <c r="BZ638"/>
  <c r="BZ642"/>
  <c r="BZ734"/>
  <c r="BZ766"/>
  <c r="BZ788"/>
  <c r="BZ776"/>
  <c r="BZ744"/>
  <c r="BZ610"/>
  <c r="BZ611"/>
  <c r="BZ756"/>
  <c r="BZ724"/>
  <c r="BZ740"/>
  <c r="BZ689"/>
  <c r="BZ659"/>
  <c r="BZ761"/>
  <c r="BZ727"/>
  <c r="BZ749"/>
  <c r="BZ650"/>
  <c r="BZ781"/>
  <c r="BZ697"/>
  <c r="BZ621"/>
  <c r="BZ663"/>
  <c r="BZ707"/>
  <c r="BZ721"/>
  <c r="BZ717"/>
  <c r="BZ777"/>
  <c r="BZ757"/>
  <c r="BZ616"/>
  <c r="BZ725"/>
  <c r="BZ767"/>
  <c r="BZ702"/>
  <c r="BZ703"/>
  <c r="BZ728"/>
  <c r="BZ614"/>
  <c r="BZ654"/>
  <c r="BZ752"/>
  <c r="BZ779"/>
  <c r="BZ735"/>
  <c r="BZ751"/>
  <c r="BZ716"/>
  <c r="BC1008"/>
  <c r="BC822"/>
  <c r="AL1025"/>
  <c r="AL839"/>
  <c r="BF1005"/>
  <c r="BF819"/>
  <c r="U1042"/>
  <c r="U856"/>
  <c r="BT991"/>
  <c r="BT805"/>
  <c r="AH1029"/>
  <c r="AH843"/>
  <c r="BR993"/>
  <c r="BR807"/>
  <c r="BO996"/>
  <c r="BO810"/>
  <c r="Z1037"/>
  <c r="Z851"/>
  <c r="AB1035"/>
  <c r="AB849"/>
  <c r="AK1026"/>
  <c r="AK840"/>
  <c r="BI1002"/>
  <c r="BI816"/>
  <c r="BM998"/>
  <c r="BM812"/>
  <c r="AX1013"/>
  <c r="AX827"/>
  <c r="F1055"/>
  <c r="F869"/>
  <c r="AT1017"/>
  <c r="AT831"/>
  <c r="BN997"/>
  <c r="BN811"/>
  <c r="AF1031"/>
  <c r="AF845"/>
  <c r="AS1018"/>
  <c r="AS832"/>
  <c r="N1049"/>
  <c r="N863"/>
  <c r="W1040"/>
  <c r="W854"/>
  <c r="H498" i="10" l="1"/>
  <c r="I498"/>
  <c r="K498"/>
  <c r="J498"/>
  <c r="B653" i="11"/>
  <c r="A652"/>
  <c r="C652"/>
  <c r="H651"/>
  <c r="P651"/>
  <c r="Q651"/>
  <c r="O651"/>
  <c r="D651"/>
  <c r="G651"/>
  <c r="R651"/>
  <c r="F651"/>
  <c r="J651"/>
  <c r="I651"/>
  <c r="E651"/>
  <c r="K651"/>
  <c r="A499" i="10"/>
  <c r="B500"/>
  <c r="C499"/>
  <c r="V498"/>
  <c r="O498"/>
  <c r="W498"/>
  <c r="X498"/>
  <c r="Y498"/>
  <c r="R498"/>
  <c r="P498"/>
  <c r="Q498"/>
  <c r="G498"/>
  <c r="D498"/>
  <c r="E498"/>
  <c r="F498"/>
  <c r="S1045" i="9"/>
  <c r="S859"/>
  <c r="BE1007"/>
  <c r="BE821"/>
  <c r="AY1013"/>
  <c r="AY827"/>
  <c r="BQ995"/>
  <c r="BQ809"/>
  <c r="T1044"/>
  <c r="T858"/>
  <c r="BP996"/>
  <c r="BP810"/>
  <c r="CB607"/>
  <c r="CA696"/>
  <c r="CA632"/>
  <c r="CA621"/>
  <c r="CA653"/>
  <c r="CA713"/>
  <c r="CA700"/>
  <c r="CA689"/>
  <c r="CA668"/>
  <c r="CA657"/>
  <c r="CA625"/>
  <c r="CA705"/>
  <c r="CA685"/>
  <c r="CA664"/>
  <c r="CA636"/>
  <c r="CA688"/>
  <c r="CA661"/>
  <c r="CA637"/>
  <c r="CA665"/>
  <c r="CA762"/>
  <c r="CA622"/>
  <c r="CA638"/>
  <c r="CA654"/>
  <c r="CA670"/>
  <c r="CA686"/>
  <c r="CA735"/>
  <c r="CA660"/>
  <c r="CA770"/>
  <c r="CA608"/>
  <c r="CA799" s="1"/>
  <c r="CA693"/>
  <c r="CA669"/>
  <c r="CA714"/>
  <c r="CA768"/>
  <c r="CA612"/>
  <c r="CA697"/>
  <c r="CA718"/>
  <c r="CA733"/>
  <c r="CA610"/>
  <c r="CA628"/>
  <c r="CA692"/>
  <c r="CA640"/>
  <c r="CA609"/>
  <c r="CA681"/>
  <c r="CA616"/>
  <c r="CA701"/>
  <c r="CA777"/>
  <c r="CA644"/>
  <c r="CA772"/>
  <c r="CA618"/>
  <c r="CA634"/>
  <c r="CA650"/>
  <c r="CA666"/>
  <c r="CA682"/>
  <c r="CA698"/>
  <c r="CA766"/>
  <c r="CA645"/>
  <c r="CA620"/>
  <c r="CA744"/>
  <c r="CA771"/>
  <c r="CA729"/>
  <c r="CA702"/>
  <c r="CA629"/>
  <c r="CA673"/>
  <c r="CA617"/>
  <c r="CA642"/>
  <c r="CA674"/>
  <c r="CA748"/>
  <c r="CA761"/>
  <c r="CA745"/>
  <c r="CA732"/>
  <c r="CA716"/>
  <c r="CA709"/>
  <c r="CA781"/>
  <c r="CA715"/>
  <c r="CA754"/>
  <c r="CA687"/>
  <c r="CA649"/>
  <c r="CA684"/>
  <c r="CA624"/>
  <c r="CA706"/>
  <c r="CA614"/>
  <c r="CA646"/>
  <c r="CA678"/>
  <c r="CA750"/>
  <c r="CA738"/>
  <c r="CA727"/>
  <c r="CA711"/>
  <c r="CA784"/>
  <c r="CA759"/>
  <c r="CA740"/>
  <c r="CA611"/>
  <c r="CA627"/>
  <c r="CA643"/>
  <c r="CA659"/>
  <c r="CA675"/>
  <c r="CA691"/>
  <c r="CA648"/>
  <c r="CA633"/>
  <c r="CA765"/>
  <c r="CA749"/>
  <c r="CA720"/>
  <c r="CA704"/>
  <c r="CA736"/>
  <c r="CA742"/>
  <c r="CA763"/>
  <c r="CA767"/>
  <c r="CA672"/>
  <c r="CA743"/>
  <c r="CA788"/>
  <c r="CA756"/>
  <c r="CA778"/>
  <c r="CA731"/>
  <c r="CA623"/>
  <c r="CA639"/>
  <c r="CA655"/>
  <c r="CA671"/>
  <c r="CA721"/>
  <c r="CA641"/>
  <c r="CA630"/>
  <c r="CA662"/>
  <c r="CA694"/>
  <c r="CA785"/>
  <c r="CA782"/>
  <c r="CA760"/>
  <c r="CA751"/>
  <c r="CA737"/>
  <c r="CA719"/>
  <c r="CA703"/>
  <c r="CA619"/>
  <c r="CA635"/>
  <c r="CA651"/>
  <c r="CA667"/>
  <c r="CA683"/>
  <c r="CA699"/>
  <c r="CA652"/>
  <c r="CA613"/>
  <c r="CA726"/>
  <c r="CA787"/>
  <c r="CA773"/>
  <c r="CA757"/>
  <c r="CA722"/>
  <c r="CA677"/>
  <c r="CA710"/>
  <c r="CA739"/>
  <c r="CA724"/>
  <c r="CA725"/>
  <c r="CA783"/>
  <c r="CA676"/>
  <c r="CA753"/>
  <c r="CA764"/>
  <c r="CA656"/>
  <c r="CA758"/>
  <c r="CA690"/>
  <c r="CA774"/>
  <c r="CA752"/>
  <c r="CA730"/>
  <c r="CA741"/>
  <c r="CA728"/>
  <c r="CA680"/>
  <c r="CA734"/>
  <c r="CA769"/>
  <c r="CA712"/>
  <c r="CA626"/>
  <c r="CA776"/>
  <c r="CA755"/>
  <c r="CA717"/>
  <c r="CA747"/>
  <c r="CA723"/>
  <c r="CA707"/>
  <c r="CA615"/>
  <c r="CA631"/>
  <c r="CA647"/>
  <c r="CA663"/>
  <c r="CA679"/>
  <c r="CA695"/>
  <c r="CA658"/>
  <c r="CA775"/>
  <c r="CA786"/>
  <c r="CA779"/>
  <c r="CA708"/>
  <c r="CA746"/>
  <c r="CA780"/>
  <c r="BN998"/>
  <c r="BN812"/>
  <c r="AJ1028"/>
  <c r="AJ842"/>
  <c r="E1056"/>
  <c r="E870"/>
  <c r="AO1023"/>
  <c r="AO837"/>
  <c r="Q1047"/>
  <c r="Q861"/>
  <c r="AF1032"/>
  <c r="AF846"/>
  <c r="AX1014"/>
  <c r="AX828"/>
  <c r="AB1036"/>
  <c r="AB850"/>
  <c r="AH1030"/>
  <c r="AH844"/>
  <c r="AL1026"/>
  <c r="AL840"/>
  <c r="BZ986"/>
  <c r="BZ800"/>
  <c r="G1056"/>
  <c r="G870"/>
  <c r="BB1010"/>
  <c r="BB824"/>
  <c r="X1040"/>
  <c r="X854"/>
  <c r="AE1033"/>
  <c r="AE847"/>
  <c r="H1056"/>
  <c r="H870"/>
  <c r="BK1001"/>
  <c r="BK815"/>
  <c r="J1054"/>
  <c r="J868"/>
  <c r="L1052"/>
  <c r="L866"/>
  <c r="AP1022"/>
  <c r="AP836"/>
  <c r="Y1039"/>
  <c r="Y853"/>
  <c r="BU991"/>
  <c r="BU805"/>
  <c r="BG1005"/>
  <c r="BG819"/>
  <c r="BX988"/>
  <c r="BX802"/>
  <c r="N1050"/>
  <c r="N864"/>
  <c r="BI1003"/>
  <c r="BI817"/>
  <c r="U1043"/>
  <c r="U857"/>
  <c r="BV990"/>
  <c r="BV804"/>
  <c r="BY987"/>
  <c r="BY801"/>
  <c r="AZ1012"/>
  <c r="AZ826"/>
  <c r="AG1031"/>
  <c r="AG845"/>
  <c r="V1042"/>
  <c r="V856"/>
  <c r="BM999"/>
  <c r="BM813"/>
  <c r="BT992"/>
  <c r="BT806"/>
  <c r="R1046"/>
  <c r="R860"/>
  <c r="O1049"/>
  <c r="O863"/>
  <c r="AW1015"/>
  <c r="AW829"/>
  <c r="AT1018"/>
  <c r="AT832"/>
  <c r="BO997"/>
  <c r="BO811"/>
  <c r="BA1011"/>
  <c r="BA825"/>
  <c r="AN1024"/>
  <c r="AN838"/>
  <c r="BD1008"/>
  <c r="BD822"/>
  <c r="BL1000"/>
  <c r="BL814"/>
  <c r="C1056"/>
  <c r="C870"/>
  <c r="W1041"/>
  <c r="W855"/>
  <c r="Z1038"/>
  <c r="Z852"/>
  <c r="BC1009"/>
  <c r="BC823"/>
  <c r="AQ1021"/>
  <c r="AQ835"/>
  <c r="AI1029"/>
  <c r="AI843"/>
  <c r="BS993"/>
  <c r="BS807"/>
  <c r="AA1037"/>
  <c r="AA851"/>
  <c r="D1056"/>
  <c r="D870"/>
  <c r="AS1019"/>
  <c r="AS833"/>
  <c r="F1056"/>
  <c r="F870"/>
  <c r="AK1027"/>
  <c r="AK841"/>
  <c r="BR994"/>
  <c r="BR808"/>
  <c r="BF1006"/>
  <c r="BF820"/>
  <c r="K1053"/>
  <c r="K867"/>
  <c r="AV1016"/>
  <c r="AV830"/>
  <c r="AU1017"/>
  <c r="AU831"/>
  <c r="P1048"/>
  <c r="P862"/>
  <c r="M1051"/>
  <c r="M865"/>
  <c r="AD1034"/>
  <c r="AD848"/>
  <c r="AM1025"/>
  <c r="AM839"/>
  <c r="BW989"/>
  <c r="BW803"/>
  <c r="I1056"/>
  <c r="I870"/>
  <c r="BJ1002"/>
  <c r="BJ816"/>
  <c r="AR1020"/>
  <c r="AR834"/>
  <c r="BH1004"/>
  <c r="BH818"/>
  <c r="AC1035"/>
  <c r="AC849"/>
  <c r="H499" i="10" l="1"/>
  <c r="J499"/>
  <c r="I499"/>
  <c r="K499"/>
  <c r="C653" i="11"/>
  <c r="B654"/>
  <c r="A653"/>
  <c r="Q652"/>
  <c r="H652"/>
  <c r="O652"/>
  <c r="P652"/>
  <c r="R652"/>
  <c r="D652"/>
  <c r="F652"/>
  <c r="I652"/>
  <c r="J652"/>
  <c r="K652"/>
  <c r="E652"/>
  <c r="G652"/>
  <c r="A500" i="10"/>
  <c r="B501"/>
  <c r="C500"/>
  <c r="V499"/>
  <c r="W499"/>
  <c r="X499"/>
  <c r="P499"/>
  <c r="Y499"/>
  <c r="O499"/>
  <c r="Q499"/>
  <c r="R499"/>
  <c r="D499"/>
  <c r="G499"/>
  <c r="F499"/>
  <c r="E499"/>
  <c r="AR1021" i="9"/>
  <c r="AR835"/>
  <c r="AU1018"/>
  <c r="AU832"/>
  <c r="AQ1022"/>
  <c r="AQ836"/>
  <c r="O1050"/>
  <c r="O864"/>
  <c r="BX989"/>
  <c r="BX803"/>
  <c r="H1057"/>
  <c r="H871"/>
  <c r="AB1037"/>
  <c r="AB851"/>
  <c r="AO1024"/>
  <c r="AO838"/>
  <c r="T1045"/>
  <c r="T859"/>
  <c r="P1049"/>
  <c r="P863"/>
  <c r="W1042"/>
  <c r="W856"/>
  <c r="BM1000"/>
  <c r="BM814"/>
  <c r="BK1002"/>
  <c r="BK816"/>
  <c r="Q1048"/>
  <c r="Q862"/>
  <c r="BE1008"/>
  <c r="BE822"/>
  <c r="CC607"/>
  <c r="CB649"/>
  <c r="CB685"/>
  <c r="CB653"/>
  <c r="CB621"/>
  <c r="CB681"/>
  <c r="CB617"/>
  <c r="CB611"/>
  <c r="CB776"/>
  <c r="CB614"/>
  <c r="CB726"/>
  <c r="CB662"/>
  <c r="CB628"/>
  <c r="CB660"/>
  <c r="CB692"/>
  <c r="CB771"/>
  <c r="CB639"/>
  <c r="CB671"/>
  <c r="CB715"/>
  <c r="CB718"/>
  <c r="CB622"/>
  <c r="CB634"/>
  <c r="CB625"/>
  <c r="CB629"/>
  <c r="CB616"/>
  <c r="CB648"/>
  <c r="CB680"/>
  <c r="CB714"/>
  <c r="CB748"/>
  <c r="CB627"/>
  <c r="CB659"/>
  <c r="CB691"/>
  <c r="CB670"/>
  <c r="CB702"/>
  <c r="CB650"/>
  <c r="CB618"/>
  <c r="CB638"/>
  <c r="CB694"/>
  <c r="CB657"/>
  <c r="CB711"/>
  <c r="CB633"/>
  <c r="CB752"/>
  <c r="CB661"/>
  <c r="CB636"/>
  <c r="CB668"/>
  <c r="CB700"/>
  <c r="CB775"/>
  <c r="CB615"/>
  <c r="CB647"/>
  <c r="CB679"/>
  <c r="CB686"/>
  <c r="CB666"/>
  <c r="CB630"/>
  <c r="CB733"/>
  <c r="CB609"/>
  <c r="CB637"/>
  <c r="CB673"/>
  <c r="CB632"/>
  <c r="CB664"/>
  <c r="CB696"/>
  <c r="CB735"/>
  <c r="CB643"/>
  <c r="CB675"/>
  <c r="CB710"/>
  <c r="CB682"/>
  <c r="CB646"/>
  <c r="CB689"/>
  <c r="CB697"/>
  <c r="CB706"/>
  <c r="CB722"/>
  <c r="CB730"/>
  <c r="CB631"/>
  <c r="CB635"/>
  <c r="CB695"/>
  <c r="CB699"/>
  <c r="CB786"/>
  <c r="CB782"/>
  <c r="CB779"/>
  <c r="CB749"/>
  <c r="CB784"/>
  <c r="CB754"/>
  <c r="CB759"/>
  <c r="CB740"/>
  <c r="CB732"/>
  <c r="CB768"/>
  <c r="CB721"/>
  <c r="CB743"/>
  <c r="CB608"/>
  <c r="CB799" s="1"/>
  <c r="CB787"/>
  <c r="CB777"/>
  <c r="CB758"/>
  <c r="CB704"/>
  <c r="CB658"/>
  <c r="CB698"/>
  <c r="CB654"/>
  <c r="CB613"/>
  <c r="CB719"/>
  <c r="CB693"/>
  <c r="CB672"/>
  <c r="CB676"/>
  <c r="CB761"/>
  <c r="CB766"/>
  <c r="CB734"/>
  <c r="CB712"/>
  <c r="CB612"/>
  <c r="CB669"/>
  <c r="CB723"/>
  <c r="CB753"/>
  <c r="CB677"/>
  <c r="CB645"/>
  <c r="CB703"/>
  <c r="CB620"/>
  <c r="CB624"/>
  <c r="CB684"/>
  <c r="CB688"/>
  <c r="CB785"/>
  <c r="CB773"/>
  <c r="CB746"/>
  <c r="CB724"/>
  <c r="CB783"/>
  <c r="CB763"/>
  <c r="CB713"/>
  <c r="CB772"/>
  <c r="CB651"/>
  <c r="CB655"/>
  <c r="CB731"/>
  <c r="CB725"/>
  <c r="CB701"/>
  <c r="CB640"/>
  <c r="CB644"/>
  <c r="CB736"/>
  <c r="CB747"/>
  <c r="CB780"/>
  <c r="CB745"/>
  <c r="CB750"/>
  <c r="CB739"/>
  <c r="CB728"/>
  <c r="CB756"/>
  <c r="CB741"/>
  <c r="CB717"/>
  <c r="CB610"/>
  <c r="CB652"/>
  <c r="CB656"/>
  <c r="CB744"/>
  <c r="CB778"/>
  <c r="CB757"/>
  <c r="CB770"/>
  <c r="CB755"/>
  <c r="CB709"/>
  <c r="CB767"/>
  <c r="CB683"/>
  <c r="CB742"/>
  <c r="CB727"/>
  <c r="CB707"/>
  <c r="CB708"/>
  <c r="CB760"/>
  <c r="CB690"/>
  <c r="CB674"/>
  <c r="CB774"/>
  <c r="CB762"/>
  <c r="CB720"/>
  <c r="CB765"/>
  <c r="CB705"/>
  <c r="CB619"/>
  <c r="CB781"/>
  <c r="CB642"/>
  <c r="CB769"/>
  <c r="CB716"/>
  <c r="CB788"/>
  <c r="CB751"/>
  <c r="CB678"/>
  <c r="CB626"/>
  <c r="CB623"/>
  <c r="CB663"/>
  <c r="CB687"/>
  <c r="CB764"/>
  <c r="CB737"/>
  <c r="CB729"/>
  <c r="CB641"/>
  <c r="CB665"/>
  <c r="CB667"/>
  <c r="CB738"/>
  <c r="CA986"/>
  <c r="CA800"/>
  <c r="AM1026"/>
  <c r="AM840"/>
  <c r="C1057"/>
  <c r="C871"/>
  <c r="BV991"/>
  <c r="BV805"/>
  <c r="G1057"/>
  <c r="G871"/>
  <c r="BH1005"/>
  <c r="BH819"/>
  <c r="AI1030"/>
  <c r="AI844"/>
  <c r="BY988"/>
  <c r="BY802"/>
  <c r="AH1031"/>
  <c r="AH845"/>
  <c r="BP997"/>
  <c r="BP811"/>
  <c r="AC1036"/>
  <c r="AC850"/>
  <c r="I1057"/>
  <c r="I871"/>
  <c r="M1052"/>
  <c r="M866"/>
  <c r="K1054"/>
  <c r="K868"/>
  <c r="F1057"/>
  <c r="F871"/>
  <c r="BS994"/>
  <c r="BS808"/>
  <c r="Z1039"/>
  <c r="Z853"/>
  <c r="BD1009"/>
  <c r="BD823"/>
  <c r="AT1019"/>
  <c r="AT833"/>
  <c r="BT993"/>
  <c r="BT807"/>
  <c r="AZ1013"/>
  <c r="AZ827"/>
  <c r="BI1004"/>
  <c r="BI818"/>
  <c r="BU992"/>
  <c r="BU806"/>
  <c r="J1055"/>
  <c r="J869"/>
  <c r="X1041"/>
  <c r="X855"/>
  <c r="AL1027"/>
  <c r="AL841"/>
  <c r="AF1033"/>
  <c r="AF847"/>
  <c r="AJ1029"/>
  <c r="AJ843"/>
  <c r="AY1014"/>
  <c r="AY828"/>
  <c r="BR995"/>
  <c r="BR809"/>
  <c r="BA1012"/>
  <c r="BA826"/>
  <c r="AP1023"/>
  <c r="AP837"/>
  <c r="BF1007"/>
  <c r="BF821"/>
  <c r="AN1025"/>
  <c r="AN839"/>
  <c r="N1051"/>
  <c r="N865"/>
  <c r="BB1011"/>
  <c r="BB825"/>
  <c r="BN999"/>
  <c r="BN813"/>
  <c r="D1057"/>
  <c r="D871"/>
  <c r="V1043"/>
  <c r="V857"/>
  <c r="S1046"/>
  <c r="S860"/>
  <c r="BW990"/>
  <c r="BW804"/>
  <c r="AS1020"/>
  <c r="AS834"/>
  <c r="AW1016"/>
  <c r="AW830"/>
  <c r="Y1040"/>
  <c r="Y854"/>
  <c r="BJ1003"/>
  <c r="BJ817"/>
  <c r="AD1035"/>
  <c r="AD849"/>
  <c r="AV1017"/>
  <c r="AV831"/>
  <c r="AK1028"/>
  <c r="AK842"/>
  <c r="AA1038"/>
  <c r="AA852"/>
  <c r="BC1010"/>
  <c r="BC824"/>
  <c r="BL1001"/>
  <c r="BL815"/>
  <c r="BO998"/>
  <c r="BO812"/>
  <c r="R1047"/>
  <c r="R861"/>
  <c r="AG1032"/>
  <c r="AG846"/>
  <c r="U1044"/>
  <c r="U858"/>
  <c r="BG1006"/>
  <c r="BG820"/>
  <c r="L1053"/>
  <c r="L867"/>
  <c r="AE1034"/>
  <c r="AE848"/>
  <c r="BZ987"/>
  <c r="BZ801"/>
  <c r="AX1015"/>
  <c r="AX829"/>
  <c r="E1057"/>
  <c r="E871"/>
  <c r="BQ996"/>
  <c r="BQ810"/>
  <c r="H500" i="10" l="1"/>
  <c r="I500"/>
  <c r="K500"/>
  <c r="J500"/>
  <c r="R653" i="11"/>
  <c r="Q653"/>
  <c r="H653"/>
  <c r="D653"/>
  <c r="I653"/>
  <c r="P653"/>
  <c r="K653"/>
  <c r="O653"/>
  <c r="J653"/>
  <c r="E653"/>
  <c r="F653"/>
  <c r="G653"/>
  <c r="C654"/>
  <c r="A654"/>
  <c r="B655"/>
  <c r="A501" i="10"/>
  <c r="B502"/>
  <c r="C501"/>
  <c r="V500"/>
  <c r="Y500"/>
  <c r="O500"/>
  <c r="W500"/>
  <c r="X500"/>
  <c r="Q500"/>
  <c r="P500"/>
  <c r="R500"/>
  <c r="E500"/>
  <c r="D500"/>
  <c r="G500"/>
  <c r="F500"/>
  <c r="BZ988" i="9"/>
  <c r="BZ802"/>
  <c r="V1044"/>
  <c r="V858"/>
  <c r="BU993"/>
  <c r="BU807"/>
  <c r="BK1003"/>
  <c r="BK817"/>
  <c r="AK1029"/>
  <c r="AK843"/>
  <c r="AP1024"/>
  <c r="AP838"/>
  <c r="I1058"/>
  <c r="I872"/>
  <c r="AU1019"/>
  <c r="AU833"/>
  <c r="U1045"/>
  <c r="U859"/>
  <c r="N1052"/>
  <c r="N866"/>
  <c r="F1058"/>
  <c r="F872"/>
  <c r="BX804"/>
  <c r="BX990"/>
  <c r="BG1007"/>
  <c r="BG821"/>
  <c r="Y1041"/>
  <c r="Y855"/>
  <c r="BB1012"/>
  <c r="BB826"/>
  <c r="J1056"/>
  <c r="J870"/>
  <c r="BS995"/>
  <c r="BS809"/>
  <c r="BY989"/>
  <c r="BY803"/>
  <c r="BV992"/>
  <c r="BV806"/>
  <c r="H1058"/>
  <c r="H872"/>
  <c r="E1058"/>
  <c r="E872"/>
  <c r="L1054"/>
  <c r="L868"/>
  <c r="R1048"/>
  <c r="R862"/>
  <c r="AA1039"/>
  <c r="AA853"/>
  <c r="BJ1004"/>
  <c r="BJ818"/>
  <c r="BW991"/>
  <c r="BW805"/>
  <c r="BN1000"/>
  <c r="BN814"/>
  <c r="BF1008"/>
  <c r="BF822"/>
  <c r="AY1015"/>
  <c r="AY829"/>
  <c r="X1042"/>
  <c r="X856"/>
  <c r="AZ1014"/>
  <c r="AZ828"/>
  <c r="Z1040"/>
  <c r="Z854"/>
  <c r="M1053"/>
  <c r="M867"/>
  <c r="AH1032"/>
  <c r="AH846"/>
  <c r="G1058"/>
  <c r="G872"/>
  <c r="CA987"/>
  <c r="CA801"/>
  <c r="CB986"/>
  <c r="CB800"/>
  <c r="BE1009"/>
  <c r="BE823"/>
  <c r="W1043"/>
  <c r="W857"/>
  <c r="AB1038"/>
  <c r="AB852"/>
  <c r="AQ1023"/>
  <c r="AQ837"/>
  <c r="BL1002"/>
  <c r="BL816"/>
  <c r="AW1017"/>
  <c r="AW831"/>
  <c r="BA1013"/>
  <c r="BA827"/>
  <c r="AT1020"/>
  <c r="AT834"/>
  <c r="AC1037"/>
  <c r="AC851"/>
  <c r="C1058"/>
  <c r="C872"/>
  <c r="AR1022"/>
  <c r="AR836"/>
  <c r="BO999"/>
  <c r="BO813"/>
  <c r="AJ1030"/>
  <c r="AJ844"/>
  <c r="P1050"/>
  <c r="P864"/>
  <c r="CC752"/>
  <c r="CC666"/>
  <c r="CC613"/>
  <c r="CD607"/>
  <c r="CC727"/>
  <c r="CC698"/>
  <c r="CC634"/>
  <c r="CC677"/>
  <c r="CC645"/>
  <c r="CC670"/>
  <c r="CC638"/>
  <c r="CC617"/>
  <c r="CC681"/>
  <c r="CC649"/>
  <c r="CC611"/>
  <c r="CC748"/>
  <c r="CC641"/>
  <c r="CC610"/>
  <c r="CC751"/>
  <c r="CC665"/>
  <c r="CC718"/>
  <c r="CC614"/>
  <c r="CC753"/>
  <c r="CC627"/>
  <c r="CC643"/>
  <c r="CC659"/>
  <c r="CC675"/>
  <c r="CC691"/>
  <c r="CC747"/>
  <c r="CC734"/>
  <c r="CC711"/>
  <c r="CC642"/>
  <c r="CC658"/>
  <c r="CC669"/>
  <c r="CC697"/>
  <c r="CC618"/>
  <c r="CC646"/>
  <c r="CC723"/>
  <c r="CC775"/>
  <c r="CC735"/>
  <c r="CC674"/>
  <c r="CC650"/>
  <c r="CC662"/>
  <c r="CC694"/>
  <c r="CC678"/>
  <c r="CC623"/>
  <c r="CC639"/>
  <c r="CC655"/>
  <c r="CC671"/>
  <c r="CC687"/>
  <c r="CC757"/>
  <c r="CC776"/>
  <c r="CC685"/>
  <c r="CC690"/>
  <c r="CC654"/>
  <c r="CC661"/>
  <c r="CC689"/>
  <c r="CC707"/>
  <c r="CC719"/>
  <c r="CC626"/>
  <c r="CC657"/>
  <c r="CC710"/>
  <c r="CC731"/>
  <c r="CC777"/>
  <c r="CC766"/>
  <c r="CC750"/>
  <c r="CC763"/>
  <c r="CC721"/>
  <c r="CC705"/>
  <c r="CC785"/>
  <c r="CC772"/>
  <c r="CC714"/>
  <c r="CC744"/>
  <c r="CC633"/>
  <c r="CC682"/>
  <c r="CC736"/>
  <c r="CC737"/>
  <c r="CC783"/>
  <c r="CC704"/>
  <c r="CC644"/>
  <c r="CC676"/>
  <c r="CC622"/>
  <c r="CC782"/>
  <c r="CC779"/>
  <c r="CC740"/>
  <c r="CC732"/>
  <c r="CC716"/>
  <c r="CC742"/>
  <c r="CC616"/>
  <c r="CC632"/>
  <c r="CC648"/>
  <c r="CC664"/>
  <c r="CC680"/>
  <c r="CC696"/>
  <c r="CC771"/>
  <c r="CC637"/>
  <c r="CC786"/>
  <c r="CC701"/>
  <c r="CC621"/>
  <c r="CC733"/>
  <c r="CC726"/>
  <c r="CC781"/>
  <c r="CC631"/>
  <c r="CC635"/>
  <c r="CC663"/>
  <c r="CC667"/>
  <c r="CC695"/>
  <c r="CC699"/>
  <c r="CC770"/>
  <c r="CC754"/>
  <c r="CC725"/>
  <c r="CC709"/>
  <c r="CC738"/>
  <c r="CC767"/>
  <c r="CC706"/>
  <c r="CC693"/>
  <c r="CC769"/>
  <c r="CC720"/>
  <c r="CC745"/>
  <c r="CC612"/>
  <c r="CC628"/>
  <c r="CC660"/>
  <c r="CC692"/>
  <c r="CC787"/>
  <c r="CC773"/>
  <c r="CC760"/>
  <c r="CC724"/>
  <c r="CC708"/>
  <c r="CC743"/>
  <c r="CC608"/>
  <c r="CC799" s="1"/>
  <c r="CC624"/>
  <c r="CC640"/>
  <c r="CC656"/>
  <c r="CC672"/>
  <c r="CC688"/>
  <c r="CC788"/>
  <c r="CC630"/>
  <c r="CC761"/>
  <c r="CC629"/>
  <c r="CC673"/>
  <c r="CC615"/>
  <c r="CC619"/>
  <c r="CC647"/>
  <c r="CC651"/>
  <c r="CC679"/>
  <c r="CC683"/>
  <c r="CC715"/>
  <c r="CC756"/>
  <c r="CC762"/>
  <c r="CC746"/>
  <c r="CC780"/>
  <c r="CC741"/>
  <c r="CC717"/>
  <c r="CC620"/>
  <c r="CC636"/>
  <c r="CC652"/>
  <c r="CC668"/>
  <c r="CC684"/>
  <c r="CC700"/>
  <c r="CC730"/>
  <c r="CC759"/>
  <c r="CC609"/>
  <c r="CC625"/>
  <c r="CC653"/>
  <c r="CC758"/>
  <c r="CC755"/>
  <c r="CC686"/>
  <c r="CC749"/>
  <c r="CC774"/>
  <c r="CC778"/>
  <c r="CC764"/>
  <c r="CC728"/>
  <c r="CC712"/>
  <c r="CC713"/>
  <c r="CC765"/>
  <c r="CC703"/>
  <c r="CC768"/>
  <c r="CC729"/>
  <c r="CC702"/>
  <c r="CC739"/>
  <c r="CC722"/>
  <c r="CC784"/>
  <c r="AV1018"/>
  <c r="AV832"/>
  <c r="AF1034"/>
  <c r="AF848"/>
  <c r="AI1031"/>
  <c r="AI845"/>
  <c r="T1046"/>
  <c r="T860"/>
  <c r="AX1016"/>
  <c r="AX830"/>
  <c r="S1047"/>
  <c r="S861"/>
  <c r="BT994"/>
  <c r="BT808"/>
  <c r="Q1049"/>
  <c r="Q863"/>
  <c r="BQ997"/>
  <c r="BQ811"/>
  <c r="AE1035"/>
  <c r="AE849"/>
  <c r="AG1033"/>
  <c r="AG847"/>
  <c r="BC1011"/>
  <c r="BC825"/>
  <c r="AD1036"/>
  <c r="AD850"/>
  <c r="AS1021"/>
  <c r="AS835"/>
  <c r="D1058"/>
  <c r="D872"/>
  <c r="AN1026"/>
  <c r="AN840"/>
  <c r="BR996"/>
  <c r="BR810"/>
  <c r="AL1028"/>
  <c r="AL842"/>
  <c r="BI1005"/>
  <c r="BI819"/>
  <c r="BD1010"/>
  <c r="BD824"/>
  <c r="K1055"/>
  <c r="K869"/>
  <c r="BP998"/>
  <c r="BP812"/>
  <c r="BH1006"/>
  <c r="BH820"/>
  <c r="AM1027"/>
  <c r="AM841"/>
  <c r="BM1001"/>
  <c r="BM815"/>
  <c r="AO1025"/>
  <c r="AO839"/>
  <c r="O1051"/>
  <c r="O865"/>
  <c r="H501" i="10" l="1"/>
  <c r="J501"/>
  <c r="I501"/>
  <c r="K501"/>
  <c r="H654" i="11"/>
  <c r="O654"/>
  <c r="P654"/>
  <c r="Q654"/>
  <c r="R654"/>
  <c r="D654"/>
  <c r="F654"/>
  <c r="G654"/>
  <c r="I654"/>
  <c r="E654"/>
  <c r="J654"/>
  <c r="K654"/>
  <c r="B656"/>
  <c r="A655"/>
  <c r="C655"/>
  <c r="A502" i="10"/>
  <c r="B503"/>
  <c r="C502"/>
  <c r="V501"/>
  <c r="P501"/>
  <c r="W501"/>
  <c r="X501"/>
  <c r="Y501"/>
  <c r="O501"/>
  <c r="R501"/>
  <c r="Q501"/>
  <c r="F501"/>
  <c r="E501"/>
  <c r="D501"/>
  <c r="G501"/>
  <c r="AG1034" i="9"/>
  <c r="AG848"/>
  <c r="BC1012"/>
  <c r="BC826"/>
  <c r="AJ1031"/>
  <c r="AJ845"/>
  <c r="AC1038"/>
  <c r="AC852"/>
  <c r="BL1003"/>
  <c r="BL817"/>
  <c r="BE1010"/>
  <c r="BE824"/>
  <c r="AH1033"/>
  <c r="AH847"/>
  <c r="X1043"/>
  <c r="X857"/>
  <c r="BW992"/>
  <c r="BW806"/>
  <c r="L1055"/>
  <c r="L869"/>
  <c r="BY990"/>
  <c r="BY804"/>
  <c r="V1045"/>
  <c r="V859"/>
  <c r="BH1007"/>
  <c r="BH821"/>
  <c r="BT995"/>
  <c r="BT809"/>
  <c r="BO1000"/>
  <c r="BO814"/>
  <c r="CB987"/>
  <c r="CB801"/>
  <c r="M1054"/>
  <c r="M868"/>
  <c r="E1059"/>
  <c r="E873"/>
  <c r="BG1008"/>
  <c r="BG822"/>
  <c r="U1046"/>
  <c r="U860"/>
  <c r="AM1028"/>
  <c r="AM842"/>
  <c r="AN1027"/>
  <c r="AN841"/>
  <c r="Q1050"/>
  <c r="Q864"/>
  <c r="T1047"/>
  <c r="T861"/>
  <c r="AP1025"/>
  <c r="AP839"/>
  <c r="BM1002"/>
  <c r="BM816"/>
  <c r="K1056"/>
  <c r="K870"/>
  <c r="BR997"/>
  <c r="BR811"/>
  <c r="AD1037"/>
  <c r="AD851"/>
  <c r="BQ998"/>
  <c r="BQ812"/>
  <c r="AX1017"/>
  <c r="AX831"/>
  <c r="AV1019"/>
  <c r="AV833"/>
  <c r="P1051"/>
  <c r="P865"/>
  <c r="C1059"/>
  <c r="C873"/>
  <c r="AW1018"/>
  <c r="AW832"/>
  <c r="W1044"/>
  <c r="W858"/>
  <c r="G1059"/>
  <c r="G873"/>
  <c r="AZ1015"/>
  <c r="AZ829"/>
  <c r="BN1001"/>
  <c r="BN815"/>
  <c r="R1049"/>
  <c r="R863"/>
  <c r="BV993"/>
  <c r="BV807"/>
  <c r="BB1013"/>
  <c r="BB827"/>
  <c r="F1059"/>
  <c r="F873"/>
  <c r="I1059"/>
  <c r="I873"/>
  <c r="BU994"/>
  <c r="BU808"/>
  <c r="O1052"/>
  <c r="O866"/>
  <c r="D1059"/>
  <c r="D873"/>
  <c r="AI1032"/>
  <c r="AI846"/>
  <c r="CD761"/>
  <c r="CD724"/>
  <c r="CD698"/>
  <c r="CD634"/>
  <c r="CD716"/>
  <c r="CD662"/>
  <c r="CD630"/>
  <c r="CE607"/>
  <c r="CD734"/>
  <c r="CD694"/>
  <c r="CD666"/>
  <c r="CD757"/>
  <c r="CD699"/>
  <c r="CD679"/>
  <c r="CD619"/>
  <c r="CD615"/>
  <c r="CD695"/>
  <c r="CD671"/>
  <c r="CD631"/>
  <c r="CD748"/>
  <c r="CD760"/>
  <c r="CD682"/>
  <c r="CD626"/>
  <c r="CD641"/>
  <c r="CD673"/>
  <c r="CD719"/>
  <c r="CD620"/>
  <c r="CD652"/>
  <c r="CD684"/>
  <c r="CD787"/>
  <c r="CD647"/>
  <c r="CD611"/>
  <c r="CD667"/>
  <c r="CD629"/>
  <c r="CD661"/>
  <c r="CD693"/>
  <c r="CD737"/>
  <c r="CD756"/>
  <c r="CD640"/>
  <c r="CD672"/>
  <c r="CD608"/>
  <c r="CD799" s="1"/>
  <c r="CD643"/>
  <c r="CD731"/>
  <c r="CD609"/>
  <c r="CD658"/>
  <c r="CD690"/>
  <c r="CD610"/>
  <c r="CD617"/>
  <c r="CD649"/>
  <c r="CD681"/>
  <c r="CD628"/>
  <c r="CD660"/>
  <c r="CD692"/>
  <c r="CD712"/>
  <c r="CD715"/>
  <c r="CD780"/>
  <c r="CD663"/>
  <c r="CD613"/>
  <c r="CD686"/>
  <c r="CD678"/>
  <c r="CD645"/>
  <c r="CD677"/>
  <c r="CD727"/>
  <c r="CD624"/>
  <c r="CD656"/>
  <c r="CD688"/>
  <c r="CD655"/>
  <c r="CD659"/>
  <c r="CD638"/>
  <c r="CD650"/>
  <c r="CD633"/>
  <c r="CD697"/>
  <c r="CD752"/>
  <c r="CD664"/>
  <c r="CD762"/>
  <c r="CD767"/>
  <c r="CD735"/>
  <c r="CD742"/>
  <c r="CD713"/>
  <c r="CD733"/>
  <c r="CD702"/>
  <c r="CD753"/>
  <c r="CD639"/>
  <c r="CD646"/>
  <c r="CD717"/>
  <c r="CD723"/>
  <c r="CD627"/>
  <c r="CD654"/>
  <c r="CD642"/>
  <c r="CD703"/>
  <c r="CD711"/>
  <c r="CD616"/>
  <c r="CD668"/>
  <c r="CD680"/>
  <c r="CD720"/>
  <c r="CD728"/>
  <c r="CD786"/>
  <c r="CD784"/>
  <c r="CD774"/>
  <c r="CD747"/>
  <c r="CD725"/>
  <c r="CD776"/>
  <c r="CD714"/>
  <c r="CD675"/>
  <c r="CD766"/>
  <c r="CD771"/>
  <c r="CD612"/>
  <c r="CD687"/>
  <c r="CD708"/>
  <c r="CD622"/>
  <c r="CD653"/>
  <c r="CD676"/>
  <c r="CD738"/>
  <c r="CD754"/>
  <c r="CD759"/>
  <c r="CD745"/>
  <c r="CD705"/>
  <c r="CD740"/>
  <c r="CD726"/>
  <c r="CD657"/>
  <c r="CD669"/>
  <c r="CD739"/>
  <c r="CD706"/>
  <c r="CD736"/>
  <c r="CD623"/>
  <c r="CD691"/>
  <c r="CD732"/>
  <c r="CD788"/>
  <c r="CD674"/>
  <c r="CD636"/>
  <c r="CD648"/>
  <c r="CD700"/>
  <c r="CD704"/>
  <c r="CD765"/>
  <c r="CD777"/>
  <c r="CD758"/>
  <c r="CD763"/>
  <c r="CD768"/>
  <c r="CD741"/>
  <c r="CD709"/>
  <c r="CD769"/>
  <c r="CD744"/>
  <c r="CD730"/>
  <c r="CD683"/>
  <c r="CD621"/>
  <c r="CD685"/>
  <c r="CD644"/>
  <c r="CD782"/>
  <c r="CD770"/>
  <c r="CD781"/>
  <c r="CD775"/>
  <c r="CD707"/>
  <c r="CD689"/>
  <c r="CD783"/>
  <c r="CD746"/>
  <c r="CD710"/>
  <c r="CD696"/>
  <c r="CD785"/>
  <c r="CD618"/>
  <c r="CD779"/>
  <c r="CD749"/>
  <c r="CD718"/>
  <c r="CD670"/>
  <c r="CD755"/>
  <c r="CD625"/>
  <c r="CD743"/>
  <c r="CD764"/>
  <c r="CD665"/>
  <c r="CD701"/>
  <c r="CD778"/>
  <c r="CD750"/>
  <c r="CD721"/>
  <c r="CD632"/>
  <c r="CD729"/>
  <c r="CD751"/>
  <c r="CD772"/>
  <c r="CD651"/>
  <c r="CD614"/>
  <c r="CD637"/>
  <c r="CD773"/>
  <c r="CD635"/>
  <c r="CD722"/>
  <c r="AQ1024"/>
  <c r="AQ838"/>
  <c r="AY1016"/>
  <c r="AY830"/>
  <c r="BS996"/>
  <c r="BS810"/>
  <c r="AK1030"/>
  <c r="AK844"/>
  <c r="N1053"/>
  <c r="N867"/>
  <c r="BX991"/>
  <c r="BX805"/>
  <c r="BI1006"/>
  <c r="BI820"/>
  <c r="AT1021"/>
  <c r="AT835"/>
  <c r="BJ1005"/>
  <c r="BJ819"/>
  <c r="BZ989"/>
  <c r="BZ803"/>
  <c r="BD1011"/>
  <c r="BD825"/>
  <c r="Y1042"/>
  <c r="Y856"/>
  <c r="AO1026"/>
  <c r="AO840"/>
  <c r="BP999"/>
  <c r="BP813"/>
  <c r="AL1029"/>
  <c r="AL843"/>
  <c r="AS1022"/>
  <c r="AS836"/>
  <c r="AE1036"/>
  <c r="AE850"/>
  <c r="S1048"/>
  <c r="S862"/>
  <c r="AF1035"/>
  <c r="AF849"/>
  <c r="CC986"/>
  <c r="CC800"/>
  <c r="AR1023"/>
  <c r="AR837"/>
  <c r="BA1014"/>
  <c r="BA828"/>
  <c r="AB1039"/>
  <c r="AB853"/>
  <c r="CA988"/>
  <c r="CA802"/>
  <c r="Z1041"/>
  <c r="Z855"/>
  <c r="BF1009"/>
  <c r="BF823"/>
  <c r="AA1040"/>
  <c r="AA854"/>
  <c r="H1059"/>
  <c r="H873"/>
  <c r="J1057"/>
  <c r="J871"/>
  <c r="AU1020"/>
  <c r="AU834"/>
  <c r="BK1004"/>
  <c r="BK818"/>
  <c r="H502" i="10" l="1"/>
  <c r="I502"/>
  <c r="K502"/>
  <c r="J502"/>
  <c r="C656" i="11"/>
  <c r="A656"/>
  <c r="B657"/>
  <c r="O655"/>
  <c r="D655"/>
  <c r="Q655"/>
  <c r="P655"/>
  <c r="R655"/>
  <c r="F655"/>
  <c r="H655"/>
  <c r="J655"/>
  <c r="G655"/>
  <c r="E655"/>
  <c r="I655"/>
  <c r="K655"/>
  <c r="V502" i="10"/>
  <c r="O502"/>
  <c r="Y502"/>
  <c r="W502"/>
  <c r="X502"/>
  <c r="P502"/>
  <c r="R502"/>
  <c r="Q502"/>
  <c r="E502"/>
  <c r="G502"/>
  <c r="D502"/>
  <c r="F502"/>
  <c r="A503"/>
  <c r="B504"/>
  <c r="C503"/>
  <c r="CD986" i="9"/>
  <c r="CD800"/>
  <c r="AU1021"/>
  <c r="AU835"/>
  <c r="BF1010"/>
  <c r="BF824"/>
  <c r="BA1015"/>
  <c r="BA829"/>
  <c r="S1049"/>
  <c r="S863"/>
  <c r="BP1000"/>
  <c r="BP814"/>
  <c r="BZ990"/>
  <c r="BZ804"/>
  <c r="BX992"/>
  <c r="BX806"/>
  <c r="AY1017"/>
  <c r="AY831"/>
  <c r="BU995"/>
  <c r="BU809"/>
  <c r="BV994"/>
  <c r="BV808"/>
  <c r="G1060"/>
  <c r="G874"/>
  <c r="P1052"/>
  <c r="P866"/>
  <c r="AD1038"/>
  <c r="AD852"/>
  <c r="AP1026"/>
  <c r="AP840"/>
  <c r="AM1029"/>
  <c r="AM843"/>
  <c r="M1055"/>
  <c r="M869"/>
  <c r="BH1008"/>
  <c r="BH822"/>
  <c r="BW993"/>
  <c r="BW807"/>
  <c r="BL1004"/>
  <c r="BL818"/>
  <c r="AG1035"/>
  <c r="AG849"/>
  <c r="AA1041"/>
  <c r="AA855"/>
  <c r="BD1012"/>
  <c r="BD826"/>
  <c r="O1053"/>
  <c r="O867"/>
  <c r="H1060"/>
  <c r="H874"/>
  <c r="CA989"/>
  <c r="CA803"/>
  <c r="CC987"/>
  <c r="CC801"/>
  <c r="AS1023"/>
  <c r="AS837"/>
  <c r="Y1043"/>
  <c r="Y857"/>
  <c r="AT1022"/>
  <c r="AT836"/>
  <c r="AK1031"/>
  <c r="AK845"/>
  <c r="D1060"/>
  <c r="D874"/>
  <c r="F1060"/>
  <c r="F874"/>
  <c r="BN1002"/>
  <c r="BN816"/>
  <c r="AW1019"/>
  <c r="AW833"/>
  <c r="AX1018"/>
  <c r="AX832"/>
  <c r="K1057"/>
  <c r="K871"/>
  <c r="Q1051"/>
  <c r="Q865"/>
  <c r="BG1009"/>
  <c r="BG823"/>
  <c r="BO1001"/>
  <c r="BO815"/>
  <c r="BY991"/>
  <c r="BY805"/>
  <c r="AH1034"/>
  <c r="AH848"/>
  <c r="AJ1032"/>
  <c r="AJ846"/>
  <c r="BK1005"/>
  <c r="BK819"/>
  <c r="AB1040"/>
  <c r="AB854"/>
  <c r="AL1030"/>
  <c r="AL844"/>
  <c r="BS997"/>
  <c r="BS811"/>
  <c r="AZ1016"/>
  <c r="AZ830"/>
  <c r="BQ999"/>
  <c r="BQ813"/>
  <c r="AN1028"/>
  <c r="AN842"/>
  <c r="BT996"/>
  <c r="BT810"/>
  <c r="L1056"/>
  <c r="L870"/>
  <c r="BE1011"/>
  <c r="BE825"/>
  <c r="AF1036"/>
  <c r="AF850"/>
  <c r="BI1007"/>
  <c r="BI821"/>
  <c r="BB1014"/>
  <c r="BB828"/>
  <c r="C1060"/>
  <c r="C874"/>
  <c r="BM1003"/>
  <c r="BM817"/>
  <c r="E1060"/>
  <c r="E874"/>
  <c r="BC1013"/>
  <c r="BC827"/>
  <c r="J1058"/>
  <c r="J872"/>
  <c r="Z1042"/>
  <c r="Z856"/>
  <c r="AR1024"/>
  <c r="AR838"/>
  <c r="AE1037"/>
  <c r="AE851"/>
  <c r="AO1027"/>
  <c r="AO841"/>
  <c r="BJ1006"/>
  <c r="BJ820"/>
  <c r="N1054"/>
  <c r="N868"/>
  <c r="AQ1025"/>
  <c r="AQ839"/>
  <c r="CE731"/>
  <c r="CE679"/>
  <c r="CE694"/>
  <c r="CE630"/>
  <c r="CE626"/>
  <c r="CE615"/>
  <c r="CE683"/>
  <c r="CE690"/>
  <c r="CE658"/>
  <c r="CF607"/>
  <c r="CE716"/>
  <c r="CE651"/>
  <c r="CE770"/>
  <c r="CE708"/>
  <c r="CE647"/>
  <c r="CE662"/>
  <c r="CE619"/>
  <c r="CE675"/>
  <c r="CE639"/>
  <c r="CE757"/>
  <c r="CE769"/>
  <c r="CE614"/>
  <c r="CE699"/>
  <c r="CE611"/>
  <c r="CE732"/>
  <c r="CE728"/>
  <c r="CE739"/>
  <c r="CE608"/>
  <c r="CE799" s="1"/>
  <c r="CE782"/>
  <c r="CE724"/>
  <c r="CE715"/>
  <c r="CE646"/>
  <c r="CE628"/>
  <c r="CE644"/>
  <c r="CE660"/>
  <c r="CE676"/>
  <c r="CE692"/>
  <c r="CE765"/>
  <c r="CE623"/>
  <c r="CE678"/>
  <c r="CE735"/>
  <c r="CE643"/>
  <c r="CE627"/>
  <c r="CE720"/>
  <c r="CE634"/>
  <c r="CE622"/>
  <c r="CE686"/>
  <c r="CE610"/>
  <c r="CE695"/>
  <c r="CE736"/>
  <c r="CE638"/>
  <c r="CE620"/>
  <c r="CE636"/>
  <c r="CE652"/>
  <c r="CE668"/>
  <c r="CE684"/>
  <c r="CE700"/>
  <c r="CE663"/>
  <c r="CE674"/>
  <c r="CE712"/>
  <c r="CE783"/>
  <c r="CE780"/>
  <c r="CE778"/>
  <c r="CE776"/>
  <c r="CE750"/>
  <c r="CE742"/>
  <c r="CE717"/>
  <c r="CE621"/>
  <c r="CE637"/>
  <c r="CE653"/>
  <c r="CE669"/>
  <c r="CE685"/>
  <c r="CE701"/>
  <c r="CE762"/>
  <c r="CE764"/>
  <c r="CE775"/>
  <c r="CE756"/>
  <c r="CE687"/>
  <c r="CE698"/>
  <c r="CE635"/>
  <c r="CE738"/>
  <c r="CE740"/>
  <c r="CE771"/>
  <c r="CE755"/>
  <c r="CE726"/>
  <c r="CE710"/>
  <c r="CE745"/>
  <c r="CE746"/>
  <c r="CE711"/>
  <c r="CE730"/>
  <c r="CE723"/>
  <c r="CE682"/>
  <c r="CE691"/>
  <c r="CE616"/>
  <c r="CE624"/>
  <c r="CE648"/>
  <c r="CE656"/>
  <c r="CE680"/>
  <c r="CE688"/>
  <c r="CE787"/>
  <c r="CE784"/>
  <c r="CE754"/>
  <c r="CE721"/>
  <c r="CE705"/>
  <c r="CE617"/>
  <c r="CE633"/>
  <c r="CE649"/>
  <c r="CE665"/>
  <c r="CE681"/>
  <c r="CE697"/>
  <c r="CE781"/>
  <c r="CE759"/>
  <c r="CE749"/>
  <c r="CE714"/>
  <c r="CE734"/>
  <c r="CE703"/>
  <c r="CE671"/>
  <c r="CE667"/>
  <c r="CE707"/>
  <c r="CE631"/>
  <c r="CE642"/>
  <c r="CE763"/>
  <c r="CE747"/>
  <c r="CE733"/>
  <c r="CE718"/>
  <c r="CE702"/>
  <c r="CE741"/>
  <c r="CE753"/>
  <c r="CE727"/>
  <c r="CE618"/>
  <c r="CE655"/>
  <c r="CE666"/>
  <c r="CE761"/>
  <c r="CE632"/>
  <c r="CE640"/>
  <c r="CE664"/>
  <c r="CE672"/>
  <c r="CE696"/>
  <c r="CE704"/>
  <c r="CE779"/>
  <c r="CE766"/>
  <c r="CE737"/>
  <c r="CE751"/>
  <c r="CE743"/>
  <c r="CE786"/>
  <c r="CE752"/>
  <c r="CE659"/>
  <c r="CE612"/>
  <c r="CE773"/>
  <c r="CE719"/>
  <c r="CE777"/>
  <c r="CE772"/>
  <c r="CE758"/>
  <c r="CE748"/>
  <c r="CE768"/>
  <c r="CE650"/>
  <c r="CE788"/>
  <c r="CE729"/>
  <c r="CE713"/>
  <c r="CE609"/>
  <c r="CE625"/>
  <c r="CE641"/>
  <c r="CE657"/>
  <c r="CE673"/>
  <c r="CE689"/>
  <c r="CE670"/>
  <c r="CE760"/>
  <c r="CE706"/>
  <c r="CE654"/>
  <c r="CE767"/>
  <c r="CE744"/>
  <c r="CE785"/>
  <c r="CE725"/>
  <c r="CE709"/>
  <c r="CE613"/>
  <c r="CE629"/>
  <c r="CE645"/>
  <c r="CE661"/>
  <c r="CE677"/>
  <c r="CE693"/>
  <c r="CE774"/>
  <c r="CE722"/>
  <c r="AI1033"/>
  <c r="AI847"/>
  <c r="I1060"/>
  <c r="I874"/>
  <c r="R1050"/>
  <c r="R864"/>
  <c r="W1045"/>
  <c r="W859"/>
  <c r="AV1020"/>
  <c r="AV834"/>
  <c r="BR998"/>
  <c r="BR812"/>
  <c r="T1048"/>
  <c r="T862"/>
  <c r="U1047"/>
  <c r="U861"/>
  <c r="CB988"/>
  <c r="CB802"/>
  <c r="V1046"/>
  <c r="V860"/>
  <c r="X1044"/>
  <c r="X858"/>
  <c r="AC1039"/>
  <c r="AC853"/>
  <c r="H503" i="10" l="1"/>
  <c r="J503"/>
  <c r="I503"/>
  <c r="K503"/>
  <c r="P656" i="11"/>
  <c r="Q656"/>
  <c r="H656"/>
  <c r="D656"/>
  <c r="F656"/>
  <c r="O656"/>
  <c r="R656"/>
  <c r="E656"/>
  <c r="K656"/>
  <c r="I656"/>
  <c r="G656"/>
  <c r="J656"/>
  <c r="C657"/>
  <c r="B658"/>
  <c r="A657"/>
  <c r="A504" i="10"/>
  <c r="B505"/>
  <c r="C504"/>
  <c r="V503"/>
  <c r="W503"/>
  <c r="X503"/>
  <c r="Y503"/>
  <c r="O503"/>
  <c r="P503"/>
  <c r="R503"/>
  <c r="Q503"/>
  <c r="G503"/>
  <c r="E503"/>
  <c r="F503"/>
  <c r="D503"/>
  <c r="V1047" i="9"/>
  <c r="V861"/>
  <c r="BR999"/>
  <c r="BR813"/>
  <c r="I1061"/>
  <c r="I875"/>
  <c r="CG607"/>
  <c r="CF675"/>
  <c r="CF643"/>
  <c r="CF705"/>
  <c r="CF679"/>
  <c r="CF647"/>
  <c r="CF615"/>
  <c r="CF611"/>
  <c r="CF609"/>
  <c r="CF644"/>
  <c r="CF652"/>
  <c r="CF660"/>
  <c r="CF713"/>
  <c r="CF766"/>
  <c r="CF631"/>
  <c r="CF622"/>
  <c r="CF654"/>
  <c r="CF686"/>
  <c r="CF633"/>
  <c r="CF665"/>
  <c r="CF697"/>
  <c r="CF664"/>
  <c r="CF668"/>
  <c r="CF608"/>
  <c r="CF799" s="1"/>
  <c r="CF610"/>
  <c r="CF704"/>
  <c r="CF656"/>
  <c r="CF663"/>
  <c r="CF729"/>
  <c r="CF642"/>
  <c r="CF674"/>
  <c r="CF774"/>
  <c r="CF621"/>
  <c r="CF653"/>
  <c r="CF685"/>
  <c r="CF620"/>
  <c r="CF692"/>
  <c r="CF628"/>
  <c r="CF695"/>
  <c r="CF667"/>
  <c r="CF630"/>
  <c r="CF662"/>
  <c r="CF694"/>
  <c r="CF716"/>
  <c r="CF641"/>
  <c r="CF673"/>
  <c r="CF632"/>
  <c r="CF612"/>
  <c r="CF712"/>
  <c r="CF680"/>
  <c r="CF651"/>
  <c r="CF627"/>
  <c r="CF655"/>
  <c r="CF626"/>
  <c r="CF658"/>
  <c r="CF690"/>
  <c r="CF708"/>
  <c r="CF739"/>
  <c r="CF637"/>
  <c r="CF669"/>
  <c r="CF728"/>
  <c r="CF672"/>
  <c r="CF618"/>
  <c r="CF666"/>
  <c r="CF670"/>
  <c r="CF682"/>
  <c r="CF709"/>
  <c r="CF741"/>
  <c r="CF784"/>
  <c r="CF780"/>
  <c r="CF787"/>
  <c r="CF775"/>
  <c r="CF748"/>
  <c r="CF754"/>
  <c r="CF726"/>
  <c r="CF785"/>
  <c r="CF715"/>
  <c r="CF765"/>
  <c r="CF782"/>
  <c r="CF730"/>
  <c r="CF745"/>
  <c r="CF613"/>
  <c r="CF671"/>
  <c r="CF639"/>
  <c r="CF721"/>
  <c r="CF769"/>
  <c r="CF614"/>
  <c r="CF678"/>
  <c r="CF788"/>
  <c r="CF755"/>
  <c r="CF760"/>
  <c r="CF734"/>
  <c r="CF706"/>
  <c r="CF750"/>
  <c r="CF742"/>
  <c r="CF727"/>
  <c r="CF624"/>
  <c r="CF619"/>
  <c r="CF747"/>
  <c r="CF743"/>
  <c r="CF719"/>
  <c r="CF688"/>
  <c r="CF684"/>
  <c r="CF737"/>
  <c r="CF645"/>
  <c r="CF649"/>
  <c r="CF661"/>
  <c r="CF717"/>
  <c r="CF773"/>
  <c r="CF779"/>
  <c r="CF767"/>
  <c r="CF772"/>
  <c r="CF740"/>
  <c r="CF758"/>
  <c r="CF749"/>
  <c r="CF718"/>
  <c r="CF707"/>
  <c r="CF648"/>
  <c r="CF659"/>
  <c r="CF657"/>
  <c r="CF746"/>
  <c r="CF752"/>
  <c r="CF720"/>
  <c r="CF699"/>
  <c r="CF635"/>
  <c r="CF691"/>
  <c r="CF623"/>
  <c r="CF687"/>
  <c r="CF646"/>
  <c r="CF724"/>
  <c r="CF770"/>
  <c r="CF783"/>
  <c r="CF771"/>
  <c r="CF776"/>
  <c r="CF744"/>
  <c r="CF722"/>
  <c r="CF711"/>
  <c r="CF636"/>
  <c r="CF640"/>
  <c r="CF778"/>
  <c r="CF617"/>
  <c r="CF629"/>
  <c r="CF677"/>
  <c r="CF681"/>
  <c r="CF693"/>
  <c r="CF751"/>
  <c r="CF732"/>
  <c r="CF701"/>
  <c r="CF781"/>
  <c r="CF733"/>
  <c r="CF650"/>
  <c r="CF756"/>
  <c r="CF700"/>
  <c r="CF634"/>
  <c r="CF764"/>
  <c r="CF777"/>
  <c r="CF753"/>
  <c r="CF762"/>
  <c r="CF731"/>
  <c r="CF759"/>
  <c r="CF702"/>
  <c r="CF616"/>
  <c r="CF738"/>
  <c r="CF683"/>
  <c r="CF638"/>
  <c r="CF725"/>
  <c r="CF735"/>
  <c r="CF703"/>
  <c r="CF768"/>
  <c r="CF714"/>
  <c r="CF757"/>
  <c r="CF723"/>
  <c r="CF696"/>
  <c r="CF698"/>
  <c r="CF625"/>
  <c r="CF689"/>
  <c r="CF786"/>
  <c r="CF736"/>
  <c r="CF710"/>
  <c r="CF676"/>
  <c r="CF763"/>
  <c r="CF761"/>
  <c r="AO1028"/>
  <c r="AO842"/>
  <c r="J1059"/>
  <c r="J873"/>
  <c r="C1061"/>
  <c r="C875"/>
  <c r="BE1012"/>
  <c r="BE826"/>
  <c r="BQ1000"/>
  <c r="BQ814"/>
  <c r="AB1041"/>
  <c r="AB855"/>
  <c r="BY992"/>
  <c r="BY806"/>
  <c r="K1058"/>
  <c r="K872"/>
  <c r="F1061"/>
  <c r="F875"/>
  <c r="Y1044"/>
  <c r="Y858"/>
  <c r="H1061"/>
  <c r="H875"/>
  <c r="AG1036"/>
  <c r="AG850"/>
  <c r="M1056"/>
  <c r="M870"/>
  <c r="P1053"/>
  <c r="P867"/>
  <c r="AY1018"/>
  <c r="AY832"/>
  <c r="S1050"/>
  <c r="S864"/>
  <c r="CD987"/>
  <c r="CD801"/>
  <c r="CE986"/>
  <c r="CE800"/>
  <c r="AF1037"/>
  <c r="AF851"/>
  <c r="Q1052"/>
  <c r="Q866"/>
  <c r="AA1042"/>
  <c r="AA856"/>
  <c r="AU1022"/>
  <c r="AU836"/>
  <c r="AC1040"/>
  <c r="AC854"/>
  <c r="U1048"/>
  <c r="U862"/>
  <c r="W1046"/>
  <c r="W860"/>
  <c r="N1055"/>
  <c r="N869"/>
  <c r="AR1025"/>
  <c r="AR839"/>
  <c r="E1061"/>
  <c r="E875"/>
  <c r="BI1008"/>
  <c r="BI822"/>
  <c r="BT997"/>
  <c r="BT811"/>
  <c r="BS998"/>
  <c r="BS812"/>
  <c r="AJ1033"/>
  <c r="AJ847"/>
  <c r="BG1010"/>
  <c r="BG824"/>
  <c r="AW1020"/>
  <c r="AW834"/>
  <c r="AK1032"/>
  <c r="AK846"/>
  <c r="CC988"/>
  <c r="CC802"/>
  <c r="BD1013"/>
  <c r="BD827"/>
  <c r="BW994"/>
  <c r="BW808"/>
  <c r="AP1027"/>
  <c r="AP841"/>
  <c r="BV995"/>
  <c r="BV809"/>
  <c r="BZ991"/>
  <c r="BZ805"/>
  <c r="BF1011"/>
  <c r="BF825"/>
  <c r="BJ1007"/>
  <c r="BJ821"/>
  <c r="BM1004"/>
  <c r="BM818"/>
  <c r="AL1031"/>
  <c r="AL845"/>
  <c r="BN1003"/>
  <c r="BN817"/>
  <c r="CA990"/>
  <c r="CA804"/>
  <c r="AD1039"/>
  <c r="AD853"/>
  <c r="BU996"/>
  <c r="BU810"/>
  <c r="X1045"/>
  <c r="X859"/>
  <c r="T1049"/>
  <c r="T863"/>
  <c r="R1051"/>
  <c r="R865"/>
  <c r="Z1043"/>
  <c r="Z857"/>
  <c r="AN1029"/>
  <c r="AN843"/>
  <c r="AH1035"/>
  <c r="AH849"/>
  <c r="AT1023"/>
  <c r="AT837"/>
  <c r="BH1009"/>
  <c r="BH823"/>
  <c r="BP1001"/>
  <c r="BP815"/>
  <c r="CB989"/>
  <c r="CB803"/>
  <c r="AV1021"/>
  <c r="AV835"/>
  <c r="AI1034"/>
  <c r="AI848"/>
  <c r="AQ1026"/>
  <c r="AQ840"/>
  <c r="AE1038"/>
  <c r="AE852"/>
  <c r="BC1014"/>
  <c r="BC828"/>
  <c r="BB1015"/>
  <c r="BB829"/>
  <c r="L1057"/>
  <c r="L871"/>
  <c r="AZ1017"/>
  <c r="AZ831"/>
  <c r="BK1006"/>
  <c r="BK820"/>
  <c r="BO1002"/>
  <c r="BO816"/>
  <c r="AX1019"/>
  <c r="AX833"/>
  <c r="D1061"/>
  <c r="D875"/>
  <c r="AS1024"/>
  <c r="AS838"/>
  <c r="O1054"/>
  <c r="O868"/>
  <c r="BL1005"/>
  <c r="BL819"/>
  <c r="AM1030"/>
  <c r="AM844"/>
  <c r="G1061"/>
  <c r="G875"/>
  <c r="BX993"/>
  <c r="BX807"/>
  <c r="BA1016"/>
  <c r="BA830"/>
  <c r="H504" i="10" l="1"/>
  <c r="I504"/>
  <c r="K504"/>
  <c r="J504"/>
  <c r="A658" i="11"/>
  <c r="B659"/>
  <c r="C658"/>
  <c r="Q657"/>
  <c r="D657"/>
  <c r="H657"/>
  <c r="O657"/>
  <c r="R657"/>
  <c r="P657"/>
  <c r="I657"/>
  <c r="F657"/>
  <c r="J657"/>
  <c r="K657"/>
  <c r="E657"/>
  <c r="G657"/>
  <c r="A505" i="10"/>
  <c r="B506"/>
  <c r="C505"/>
  <c r="V504"/>
  <c r="O504"/>
  <c r="W504"/>
  <c r="X504"/>
  <c r="Y504"/>
  <c r="R504"/>
  <c r="P504"/>
  <c r="Q504"/>
  <c r="D504"/>
  <c r="G504"/>
  <c r="F504"/>
  <c r="E504"/>
  <c r="AM1031" i="9"/>
  <c r="AM845"/>
  <c r="D1062"/>
  <c r="D876"/>
  <c r="AZ1018"/>
  <c r="AZ832"/>
  <c r="AE1039"/>
  <c r="AE853"/>
  <c r="CB990"/>
  <c r="CB804"/>
  <c r="AH1036"/>
  <c r="AH850"/>
  <c r="T1050"/>
  <c r="T864"/>
  <c r="CA991"/>
  <c r="CA805"/>
  <c r="BJ1008"/>
  <c r="BJ822"/>
  <c r="AP1028"/>
  <c r="AP842"/>
  <c r="AK1033"/>
  <c r="AK847"/>
  <c r="BS999"/>
  <c r="BS813"/>
  <c r="AR1026"/>
  <c r="AR840"/>
  <c r="AC1041"/>
  <c r="AC855"/>
  <c r="AF1038"/>
  <c r="AF852"/>
  <c r="AY1019"/>
  <c r="AY833"/>
  <c r="H1062"/>
  <c r="H876"/>
  <c r="BY993"/>
  <c r="BY807"/>
  <c r="C1062"/>
  <c r="C876"/>
  <c r="V1048"/>
  <c r="V862"/>
  <c r="AS1025"/>
  <c r="AS839"/>
  <c r="AV1022"/>
  <c r="AV836"/>
  <c r="AD1040"/>
  <c r="AD854"/>
  <c r="CC989"/>
  <c r="CC803"/>
  <c r="U1049"/>
  <c r="U863"/>
  <c r="AG1037"/>
  <c r="AG851"/>
  <c r="BX994"/>
  <c r="BX808"/>
  <c r="O1055"/>
  <c r="O869"/>
  <c r="BO1003"/>
  <c r="BO817"/>
  <c r="BB1016"/>
  <c r="BB830"/>
  <c r="AI1035"/>
  <c r="AI849"/>
  <c r="BH1010"/>
  <c r="BH824"/>
  <c r="Z1044"/>
  <c r="Z858"/>
  <c r="BU997"/>
  <c r="BU811"/>
  <c r="AL1032"/>
  <c r="AL846"/>
  <c r="BZ992"/>
  <c r="BZ806"/>
  <c r="BD1014"/>
  <c r="BD828"/>
  <c r="BG1011"/>
  <c r="BG825"/>
  <c r="BI1009"/>
  <c r="BI823"/>
  <c r="W1047"/>
  <c r="W861"/>
  <c r="AA1043"/>
  <c r="AA857"/>
  <c r="CD988"/>
  <c r="CD802"/>
  <c r="M1057"/>
  <c r="M871"/>
  <c r="F1062"/>
  <c r="F876"/>
  <c r="BQ1001"/>
  <c r="BQ815"/>
  <c r="AO1029"/>
  <c r="AO843"/>
  <c r="CF986"/>
  <c r="CF800"/>
  <c r="I1062"/>
  <c r="I876"/>
  <c r="G1062"/>
  <c r="G876"/>
  <c r="BC1015"/>
  <c r="BC829"/>
  <c r="R1052"/>
  <c r="R866"/>
  <c r="BV996"/>
  <c r="BV810"/>
  <c r="E1062"/>
  <c r="E876"/>
  <c r="Q1053"/>
  <c r="Q867"/>
  <c r="K1059"/>
  <c r="K873"/>
  <c r="BE1013"/>
  <c r="BE827"/>
  <c r="BR1000"/>
  <c r="BR814"/>
  <c r="CH607"/>
  <c r="CG639"/>
  <c r="CG675"/>
  <c r="CG611"/>
  <c r="CG778"/>
  <c r="CG712"/>
  <c r="CG671"/>
  <c r="CG660"/>
  <c r="CG696"/>
  <c r="CG738"/>
  <c r="CG692"/>
  <c r="CG628"/>
  <c r="CG720"/>
  <c r="CG664"/>
  <c r="CG643"/>
  <c r="CG632"/>
  <c r="CG620"/>
  <c r="CG679"/>
  <c r="CG728"/>
  <c r="CG775"/>
  <c r="CG779"/>
  <c r="CG648"/>
  <c r="CG655"/>
  <c r="CG683"/>
  <c r="CG617"/>
  <c r="CG633"/>
  <c r="CG649"/>
  <c r="CG665"/>
  <c r="CG681"/>
  <c r="CG697"/>
  <c r="CG773"/>
  <c r="CG688"/>
  <c r="CG684"/>
  <c r="CG680"/>
  <c r="CG687"/>
  <c r="CG713"/>
  <c r="CG741"/>
  <c r="CG705"/>
  <c r="CG627"/>
  <c r="CG667"/>
  <c r="CG751"/>
  <c r="CG629"/>
  <c r="CG645"/>
  <c r="CG661"/>
  <c r="CG677"/>
  <c r="CG693"/>
  <c r="CG725"/>
  <c r="CG668"/>
  <c r="CG750"/>
  <c r="CG765"/>
  <c r="CG695"/>
  <c r="CG644"/>
  <c r="CG672"/>
  <c r="CG609"/>
  <c r="CG739"/>
  <c r="CG700"/>
  <c r="CG691"/>
  <c r="CG612"/>
  <c r="CG772"/>
  <c r="CG756"/>
  <c r="CG767"/>
  <c r="CG727"/>
  <c r="CG711"/>
  <c r="CG758"/>
  <c r="CG770"/>
  <c r="CG631"/>
  <c r="CG749"/>
  <c r="CG726"/>
  <c r="CG708"/>
  <c r="CG636"/>
  <c r="CG623"/>
  <c r="CG699"/>
  <c r="CG769"/>
  <c r="CG745"/>
  <c r="CG788"/>
  <c r="CG785"/>
  <c r="CG783"/>
  <c r="CG754"/>
  <c r="CG722"/>
  <c r="CG706"/>
  <c r="CG622"/>
  <c r="CG638"/>
  <c r="CG654"/>
  <c r="CG670"/>
  <c r="CG686"/>
  <c r="CG716"/>
  <c r="CG729"/>
  <c r="CG641"/>
  <c r="CG673"/>
  <c r="CG786"/>
  <c r="CG710"/>
  <c r="CG682"/>
  <c r="CG747"/>
  <c r="CG774"/>
  <c r="CG647"/>
  <c r="CG652"/>
  <c r="CG721"/>
  <c r="CG640"/>
  <c r="CG637"/>
  <c r="CG669"/>
  <c r="CG701"/>
  <c r="CG709"/>
  <c r="CG717"/>
  <c r="CG776"/>
  <c r="CG760"/>
  <c r="CG744"/>
  <c r="CG762"/>
  <c r="CG731"/>
  <c r="CG715"/>
  <c r="CG753"/>
  <c r="CG734"/>
  <c r="CG771"/>
  <c r="CG736"/>
  <c r="CG651"/>
  <c r="CG782"/>
  <c r="CG618"/>
  <c r="CG634"/>
  <c r="CG650"/>
  <c r="CG666"/>
  <c r="CG698"/>
  <c r="CG704"/>
  <c r="CG780"/>
  <c r="CG735"/>
  <c r="CG777"/>
  <c r="CG743"/>
  <c r="CG730"/>
  <c r="CG714"/>
  <c r="CG614"/>
  <c r="CG630"/>
  <c r="CG646"/>
  <c r="CG662"/>
  <c r="CG678"/>
  <c r="CG694"/>
  <c r="CG732"/>
  <c r="CG663"/>
  <c r="CG616"/>
  <c r="CG659"/>
  <c r="CG656"/>
  <c r="CG608"/>
  <c r="CG799" s="1"/>
  <c r="CG619"/>
  <c r="CG621"/>
  <c r="CG653"/>
  <c r="CG685"/>
  <c r="CG740"/>
  <c r="CG768"/>
  <c r="CG752"/>
  <c r="CG613"/>
  <c r="CG676"/>
  <c r="CG635"/>
  <c r="CG784"/>
  <c r="CG764"/>
  <c r="CG719"/>
  <c r="CG761"/>
  <c r="CG703"/>
  <c r="CG718"/>
  <c r="CG702"/>
  <c r="CG610"/>
  <c r="CG626"/>
  <c r="CG642"/>
  <c r="CG658"/>
  <c r="CG674"/>
  <c r="CG690"/>
  <c r="CG733"/>
  <c r="CG657"/>
  <c r="CG742"/>
  <c r="CG759"/>
  <c r="CG755"/>
  <c r="CG787"/>
  <c r="CG737"/>
  <c r="CG615"/>
  <c r="CG723"/>
  <c r="CG624"/>
  <c r="CG689"/>
  <c r="CG748"/>
  <c r="CG707"/>
  <c r="CG763"/>
  <c r="CG757"/>
  <c r="CG766"/>
  <c r="CG724"/>
  <c r="CG625"/>
  <c r="CG746"/>
  <c r="CG781"/>
  <c r="BK1007"/>
  <c r="BK821"/>
  <c r="AT1024"/>
  <c r="AT838"/>
  <c r="BM1005"/>
  <c r="BM819"/>
  <c r="AJ1034"/>
  <c r="AJ848"/>
  <c r="S1051"/>
  <c r="S865"/>
  <c r="BA1017"/>
  <c r="BA831"/>
  <c r="BL1006"/>
  <c r="BL820"/>
  <c r="AX1020"/>
  <c r="AX834"/>
  <c r="L1058"/>
  <c r="L872"/>
  <c r="AQ1027"/>
  <c r="AQ841"/>
  <c r="BP1002"/>
  <c r="BP816"/>
  <c r="AN1030"/>
  <c r="AN844"/>
  <c r="X1046"/>
  <c r="X860"/>
  <c r="BN1004"/>
  <c r="BN818"/>
  <c r="BF1012"/>
  <c r="BF826"/>
  <c r="BW995"/>
  <c r="BW809"/>
  <c r="AW1021"/>
  <c r="AW835"/>
  <c r="BT998"/>
  <c r="BT812"/>
  <c r="N1056"/>
  <c r="N870"/>
  <c r="AU1023"/>
  <c r="AU837"/>
  <c r="CE987"/>
  <c r="CE801"/>
  <c r="P1054"/>
  <c r="P868"/>
  <c r="Y1045"/>
  <c r="Y859"/>
  <c r="AB1042"/>
  <c r="AB856"/>
  <c r="J1060"/>
  <c r="J874"/>
  <c r="H505" i="10" l="1"/>
  <c r="J505"/>
  <c r="I505"/>
  <c r="K505"/>
  <c r="R658" i="11"/>
  <c r="O658"/>
  <c r="D658"/>
  <c r="P658"/>
  <c r="F658"/>
  <c r="Q658"/>
  <c r="H658"/>
  <c r="I658"/>
  <c r="K658"/>
  <c r="E658"/>
  <c r="G658"/>
  <c r="J658"/>
  <c r="A659"/>
  <c r="C659"/>
  <c r="B660"/>
  <c r="V505" i="10"/>
  <c r="W505"/>
  <c r="X505"/>
  <c r="P505"/>
  <c r="Y505"/>
  <c r="O505"/>
  <c r="Q505"/>
  <c r="R505"/>
  <c r="E505"/>
  <c r="G505"/>
  <c r="D505"/>
  <c r="F505"/>
  <c r="A506"/>
  <c r="B507"/>
  <c r="C506"/>
  <c r="J1061" i="9"/>
  <c r="J875"/>
  <c r="CE988"/>
  <c r="CE802"/>
  <c r="AW1022"/>
  <c r="AW836"/>
  <c r="X1047"/>
  <c r="X861"/>
  <c r="L1059"/>
  <c r="L873"/>
  <c r="S1052"/>
  <c r="S866"/>
  <c r="BK1008"/>
  <c r="BK822"/>
  <c r="BR1001"/>
  <c r="BR815"/>
  <c r="E1063"/>
  <c r="E877"/>
  <c r="G1063"/>
  <c r="G877"/>
  <c r="BQ1002"/>
  <c r="BQ816"/>
  <c r="AA1044"/>
  <c r="AA858"/>
  <c r="BD1015"/>
  <c r="BD829"/>
  <c r="Z1045"/>
  <c r="Z859"/>
  <c r="BO1004"/>
  <c r="BO818"/>
  <c r="U1050"/>
  <c r="U864"/>
  <c r="AS1026"/>
  <c r="AS840"/>
  <c r="H1063"/>
  <c r="H877"/>
  <c r="AR1027"/>
  <c r="AR841"/>
  <c r="BJ1009"/>
  <c r="BJ823"/>
  <c r="CB991"/>
  <c r="CB805"/>
  <c r="AM1032"/>
  <c r="AM846"/>
  <c r="CI607"/>
  <c r="CH692"/>
  <c r="CH656"/>
  <c r="CH660"/>
  <c r="CH628"/>
  <c r="CH688"/>
  <c r="CH624"/>
  <c r="CH693"/>
  <c r="CH665"/>
  <c r="CH633"/>
  <c r="CH611"/>
  <c r="CH617"/>
  <c r="CH612"/>
  <c r="CH652"/>
  <c r="CH648"/>
  <c r="CH702"/>
  <c r="CH635"/>
  <c r="CH667"/>
  <c r="CH699"/>
  <c r="CH778"/>
  <c r="CH755"/>
  <c r="CH646"/>
  <c r="CH678"/>
  <c r="CH722"/>
  <c r="CH743"/>
  <c r="CH787"/>
  <c r="CH781"/>
  <c r="CH661"/>
  <c r="CH725"/>
  <c r="CH689"/>
  <c r="CH645"/>
  <c r="CH701"/>
  <c r="CH750"/>
  <c r="CH644"/>
  <c r="CH623"/>
  <c r="CH655"/>
  <c r="CH687"/>
  <c r="CH721"/>
  <c r="CH634"/>
  <c r="CH666"/>
  <c r="CH698"/>
  <c r="CH685"/>
  <c r="CH657"/>
  <c r="CH621"/>
  <c r="CH681"/>
  <c r="CH779"/>
  <c r="CH680"/>
  <c r="CH676"/>
  <c r="CH710"/>
  <c r="CH643"/>
  <c r="CH675"/>
  <c r="CH622"/>
  <c r="CH654"/>
  <c r="CH686"/>
  <c r="CH614"/>
  <c r="CH613"/>
  <c r="CH746"/>
  <c r="CH625"/>
  <c r="CH632"/>
  <c r="CH726"/>
  <c r="CH718"/>
  <c r="CH747"/>
  <c r="CH759"/>
  <c r="CH774"/>
  <c r="CH636"/>
  <c r="CH639"/>
  <c r="CH671"/>
  <c r="CH618"/>
  <c r="CH650"/>
  <c r="CH682"/>
  <c r="CH717"/>
  <c r="CH637"/>
  <c r="CH668"/>
  <c r="CH777"/>
  <c r="CH786"/>
  <c r="CH756"/>
  <c r="CH761"/>
  <c r="CH762"/>
  <c r="CH707"/>
  <c r="CH763"/>
  <c r="CH728"/>
  <c r="CH740"/>
  <c r="CH684"/>
  <c r="CH616"/>
  <c r="CH733"/>
  <c r="CH672"/>
  <c r="CH620"/>
  <c r="CH647"/>
  <c r="CH651"/>
  <c r="CH670"/>
  <c r="CH674"/>
  <c r="CH780"/>
  <c r="CH768"/>
  <c r="CH773"/>
  <c r="CH741"/>
  <c r="CH771"/>
  <c r="CH736"/>
  <c r="CH719"/>
  <c r="CH758"/>
  <c r="CH708"/>
  <c r="CH669"/>
  <c r="CH659"/>
  <c r="CH626"/>
  <c r="CH630"/>
  <c r="CH690"/>
  <c r="CH760"/>
  <c r="CH711"/>
  <c r="CH734"/>
  <c r="CH732"/>
  <c r="CH653"/>
  <c r="CH696"/>
  <c r="CH754"/>
  <c r="CH748"/>
  <c r="CH753"/>
  <c r="CH782"/>
  <c r="CH766"/>
  <c r="CH731"/>
  <c r="CH738"/>
  <c r="CH720"/>
  <c r="CH700"/>
  <c r="CH663"/>
  <c r="CH694"/>
  <c r="CH714"/>
  <c r="CH765"/>
  <c r="CH775"/>
  <c r="CH673"/>
  <c r="CH629"/>
  <c r="CH709"/>
  <c r="CH677"/>
  <c r="CH608"/>
  <c r="CH799" s="1"/>
  <c r="CH615"/>
  <c r="CH619"/>
  <c r="CH679"/>
  <c r="CH683"/>
  <c r="CH713"/>
  <c r="CH742"/>
  <c r="CH638"/>
  <c r="CH642"/>
  <c r="CH730"/>
  <c r="CH752"/>
  <c r="CH783"/>
  <c r="CH757"/>
  <c r="CH703"/>
  <c r="CH724"/>
  <c r="CH640"/>
  <c r="CH705"/>
  <c r="CH729"/>
  <c r="CH764"/>
  <c r="CH769"/>
  <c r="CH609"/>
  <c r="CH691"/>
  <c r="CH772"/>
  <c r="CH716"/>
  <c r="CH664"/>
  <c r="CH627"/>
  <c r="CH715"/>
  <c r="CH770"/>
  <c r="CH695"/>
  <c r="CH788"/>
  <c r="CH735"/>
  <c r="CH706"/>
  <c r="CH712"/>
  <c r="CH767"/>
  <c r="CH649"/>
  <c r="CH739"/>
  <c r="CH662"/>
  <c r="CH776"/>
  <c r="CH727"/>
  <c r="CH704"/>
  <c r="CH641"/>
  <c r="CH785"/>
  <c r="CH751"/>
  <c r="CH744"/>
  <c r="CH749"/>
  <c r="CH631"/>
  <c r="CH723"/>
  <c r="CH697"/>
  <c r="CH737"/>
  <c r="CH610"/>
  <c r="CH658"/>
  <c r="CH784"/>
  <c r="CH745"/>
  <c r="BT999"/>
  <c r="BT813"/>
  <c r="AQ1028"/>
  <c r="AQ842"/>
  <c r="BA1018"/>
  <c r="BA832"/>
  <c r="AT1025"/>
  <c r="AT839"/>
  <c r="Q1054"/>
  <c r="Q868"/>
  <c r="AO1030"/>
  <c r="AO844"/>
  <c r="BU998"/>
  <c r="BU812"/>
  <c r="AG1038"/>
  <c r="AG852"/>
  <c r="AC1042"/>
  <c r="AC856"/>
  <c r="AP1029"/>
  <c r="AP843"/>
  <c r="Y1046"/>
  <c r="Y860"/>
  <c r="N1057"/>
  <c r="N871"/>
  <c r="BF1013"/>
  <c r="BF827"/>
  <c r="BP1003"/>
  <c r="BP817"/>
  <c r="BL1007"/>
  <c r="BL821"/>
  <c r="BM1006"/>
  <c r="BM820"/>
  <c r="K1060"/>
  <c r="K874"/>
  <c r="R1053"/>
  <c r="R867"/>
  <c r="CF987"/>
  <c r="CF801"/>
  <c r="M1058"/>
  <c r="M872"/>
  <c r="BI1010"/>
  <c r="BI824"/>
  <c r="AL1033"/>
  <c r="AL847"/>
  <c r="AI1036"/>
  <c r="AI850"/>
  <c r="BX995"/>
  <c r="BX809"/>
  <c r="AD1041"/>
  <c r="AD855"/>
  <c r="C1063"/>
  <c r="C877"/>
  <c r="AF1039"/>
  <c r="AF853"/>
  <c r="AK1034"/>
  <c r="AK848"/>
  <c r="T1051"/>
  <c r="T865"/>
  <c r="AZ1019"/>
  <c r="AZ833"/>
  <c r="P1055"/>
  <c r="P869"/>
  <c r="BC1016"/>
  <c r="BC830"/>
  <c r="BG1012"/>
  <c r="BG826"/>
  <c r="AV1023"/>
  <c r="AV837"/>
  <c r="D1063"/>
  <c r="D877"/>
  <c r="CG986"/>
  <c r="CG800"/>
  <c r="BN1005"/>
  <c r="BN819"/>
  <c r="CD989"/>
  <c r="CD803"/>
  <c r="BB1017"/>
  <c r="BB831"/>
  <c r="BY994"/>
  <c r="BY808"/>
  <c r="AH1037"/>
  <c r="AH851"/>
  <c r="AB1043"/>
  <c r="AB857"/>
  <c r="AU1024"/>
  <c r="AU838"/>
  <c r="BW996"/>
  <c r="BW810"/>
  <c r="AN1031"/>
  <c r="AN845"/>
  <c r="AX1021"/>
  <c r="AX835"/>
  <c r="AJ1035"/>
  <c r="AJ849"/>
  <c r="BE1014"/>
  <c r="BE828"/>
  <c r="BV997"/>
  <c r="BV811"/>
  <c r="I1063"/>
  <c r="I877"/>
  <c r="F1063"/>
  <c r="F877"/>
  <c r="W1048"/>
  <c r="W862"/>
  <c r="BZ993"/>
  <c r="BZ807"/>
  <c r="BH1011"/>
  <c r="BH825"/>
  <c r="O1056"/>
  <c r="O870"/>
  <c r="CC990"/>
  <c r="CC804"/>
  <c r="V1049"/>
  <c r="V863"/>
  <c r="AY1020"/>
  <c r="AY834"/>
  <c r="BS1000"/>
  <c r="BS814"/>
  <c r="CA992"/>
  <c r="CA806"/>
  <c r="AE1040"/>
  <c r="AE854"/>
  <c r="H506" i="10" l="1"/>
  <c r="I506"/>
  <c r="K506"/>
  <c r="J506"/>
  <c r="H659" i="11"/>
  <c r="P659"/>
  <c r="O659"/>
  <c r="Q659"/>
  <c r="R659"/>
  <c r="D659"/>
  <c r="F659"/>
  <c r="I659"/>
  <c r="G659"/>
  <c r="J659"/>
  <c r="K659"/>
  <c r="E659"/>
  <c r="B661"/>
  <c r="A660"/>
  <c r="C660"/>
  <c r="A507" i="10"/>
  <c r="B508"/>
  <c r="C507"/>
  <c r="V506"/>
  <c r="X506"/>
  <c r="Y506"/>
  <c r="O506"/>
  <c r="W506"/>
  <c r="P506"/>
  <c r="Q506"/>
  <c r="R506"/>
  <c r="E506"/>
  <c r="F506"/>
  <c r="D506"/>
  <c r="G506"/>
  <c r="BE1015" i="9"/>
  <c r="BE829"/>
  <c r="CG987"/>
  <c r="CG801"/>
  <c r="BM1007"/>
  <c r="BM821"/>
  <c r="CB992"/>
  <c r="CB806"/>
  <c r="E1064"/>
  <c r="E878"/>
  <c r="AE1041"/>
  <c r="AE855"/>
  <c r="BG1013"/>
  <c r="BG827"/>
  <c r="AM1033"/>
  <c r="AM847"/>
  <c r="H1064"/>
  <c r="H878"/>
  <c r="CE989"/>
  <c r="CE803"/>
  <c r="CJ607"/>
  <c r="CI758"/>
  <c r="CI746"/>
  <c r="CI673"/>
  <c r="CI652"/>
  <c r="CI645"/>
  <c r="CI613"/>
  <c r="CI734"/>
  <c r="CI688"/>
  <c r="CI677"/>
  <c r="CI620"/>
  <c r="CI609"/>
  <c r="CI624"/>
  <c r="CI684"/>
  <c r="CI641"/>
  <c r="CI780"/>
  <c r="CI656"/>
  <c r="CI660"/>
  <c r="CI669"/>
  <c r="CI644"/>
  <c r="CI636"/>
  <c r="CI689"/>
  <c r="CI664"/>
  <c r="CI717"/>
  <c r="CI764"/>
  <c r="CI648"/>
  <c r="CI676"/>
  <c r="CI692"/>
  <c r="CI709"/>
  <c r="CI629"/>
  <c r="CI668"/>
  <c r="CI696"/>
  <c r="CI618"/>
  <c r="CI634"/>
  <c r="CI650"/>
  <c r="CI666"/>
  <c r="CI682"/>
  <c r="CI698"/>
  <c r="CI730"/>
  <c r="CI608"/>
  <c r="CI799" s="1"/>
  <c r="CI661"/>
  <c r="CI700"/>
  <c r="CI725"/>
  <c r="CI697"/>
  <c r="CI755"/>
  <c r="CI617"/>
  <c r="CI637"/>
  <c r="CI756"/>
  <c r="CI768"/>
  <c r="CI616"/>
  <c r="CI726"/>
  <c r="CI612"/>
  <c r="CI665"/>
  <c r="CI621"/>
  <c r="CI750"/>
  <c r="CI626"/>
  <c r="CI642"/>
  <c r="CI658"/>
  <c r="CI674"/>
  <c r="CI690"/>
  <c r="CI714"/>
  <c r="CI743"/>
  <c r="CI625"/>
  <c r="CI614"/>
  <c r="CI646"/>
  <c r="CI678"/>
  <c r="CI754"/>
  <c r="CI787"/>
  <c r="CI786"/>
  <c r="CI784"/>
  <c r="CI771"/>
  <c r="CI772"/>
  <c r="CI723"/>
  <c r="CI707"/>
  <c r="CI747"/>
  <c r="CI611"/>
  <c r="CI627"/>
  <c r="CI643"/>
  <c r="CI659"/>
  <c r="CI675"/>
  <c r="CI691"/>
  <c r="CI721"/>
  <c r="CI706"/>
  <c r="CI722"/>
  <c r="CI770"/>
  <c r="CI720"/>
  <c r="CI649"/>
  <c r="CI640"/>
  <c r="CI763"/>
  <c r="CI761"/>
  <c r="CI745"/>
  <c r="CI738"/>
  <c r="CI732"/>
  <c r="CI716"/>
  <c r="CI766"/>
  <c r="CI767"/>
  <c r="CI778"/>
  <c r="CI741"/>
  <c r="CI765"/>
  <c r="CI704"/>
  <c r="CI744"/>
  <c r="CI759"/>
  <c r="CI718"/>
  <c r="CI653"/>
  <c r="CI760"/>
  <c r="CI622"/>
  <c r="CI654"/>
  <c r="CI686"/>
  <c r="CI783"/>
  <c r="CI775"/>
  <c r="CI736"/>
  <c r="CI762"/>
  <c r="CI727"/>
  <c r="CI711"/>
  <c r="CI623"/>
  <c r="CI639"/>
  <c r="CI655"/>
  <c r="CI671"/>
  <c r="CI687"/>
  <c r="CI713"/>
  <c r="CI680"/>
  <c r="CI702"/>
  <c r="CI749"/>
  <c r="CI742"/>
  <c r="CI633"/>
  <c r="CI681"/>
  <c r="CI769"/>
  <c r="CI753"/>
  <c r="CI748"/>
  <c r="CI737"/>
  <c r="CI724"/>
  <c r="CI708"/>
  <c r="CI774"/>
  <c r="CI701"/>
  <c r="CI710"/>
  <c r="CI632"/>
  <c r="CI685"/>
  <c r="CI733"/>
  <c r="CI779"/>
  <c r="CI638"/>
  <c r="CI670"/>
  <c r="CI785"/>
  <c r="CI782"/>
  <c r="CI776"/>
  <c r="CI619"/>
  <c r="CI635"/>
  <c r="CI651"/>
  <c r="CI667"/>
  <c r="CI683"/>
  <c r="CI699"/>
  <c r="CI705"/>
  <c r="CI712"/>
  <c r="CI740"/>
  <c r="CI647"/>
  <c r="CI663"/>
  <c r="CI751"/>
  <c r="CI693"/>
  <c r="CI694"/>
  <c r="CI719"/>
  <c r="CI703"/>
  <c r="CI752"/>
  <c r="CI610"/>
  <c r="CI773"/>
  <c r="CI739"/>
  <c r="CI615"/>
  <c r="CI631"/>
  <c r="CI679"/>
  <c r="CI735"/>
  <c r="CI628"/>
  <c r="CI657"/>
  <c r="CI630"/>
  <c r="CI777"/>
  <c r="CI781"/>
  <c r="CI695"/>
  <c r="CI672"/>
  <c r="CI728"/>
  <c r="CI731"/>
  <c r="CI715"/>
  <c r="CI729"/>
  <c r="CI662"/>
  <c r="CI757"/>
  <c r="CI788"/>
  <c r="W1049"/>
  <c r="W863"/>
  <c r="BW997"/>
  <c r="BW811"/>
  <c r="BY995"/>
  <c r="BY809"/>
  <c r="BX996"/>
  <c r="BX810"/>
  <c r="M1059"/>
  <c r="M873"/>
  <c r="N1058"/>
  <c r="N872"/>
  <c r="AG1039"/>
  <c r="AG853"/>
  <c r="AT1026"/>
  <c r="AT840"/>
  <c r="AS1027"/>
  <c r="AS841"/>
  <c r="BD1016"/>
  <c r="BD830"/>
  <c r="V1050"/>
  <c r="V864"/>
  <c r="AN1032"/>
  <c r="AN846"/>
  <c r="BN1006"/>
  <c r="BN820"/>
  <c r="BI1011"/>
  <c r="BI825"/>
  <c r="K1061"/>
  <c r="K875"/>
  <c r="AC1043"/>
  <c r="AC857"/>
  <c r="BT1000"/>
  <c r="BT814"/>
  <c r="G1064"/>
  <c r="G878"/>
  <c r="AY1021"/>
  <c r="AY835"/>
  <c r="BH1012"/>
  <c r="BH826"/>
  <c r="I1064"/>
  <c r="I878"/>
  <c r="AX1022"/>
  <c r="AX836"/>
  <c r="AB1044"/>
  <c r="AB858"/>
  <c r="CD990"/>
  <c r="CD804"/>
  <c r="AV1024"/>
  <c r="AV838"/>
  <c r="AZ1020"/>
  <c r="AZ834"/>
  <c r="C1064"/>
  <c r="C878"/>
  <c r="AL1034"/>
  <c r="AL848"/>
  <c r="R1054"/>
  <c r="R868"/>
  <c r="BP1004"/>
  <c r="BP818"/>
  <c r="AP1030"/>
  <c r="AP844"/>
  <c r="AO1031"/>
  <c r="AO845"/>
  <c r="AQ1029"/>
  <c r="AQ843"/>
  <c r="CH986"/>
  <c r="CH800"/>
  <c r="AR1028"/>
  <c r="AR842"/>
  <c r="BO1005"/>
  <c r="BO819"/>
  <c r="BQ1003"/>
  <c r="BQ817"/>
  <c r="BK1009"/>
  <c r="BK823"/>
  <c r="AW1023"/>
  <c r="AW837"/>
  <c r="CA993"/>
  <c r="CA807"/>
  <c r="BC1017"/>
  <c r="BC831"/>
  <c r="J1062"/>
  <c r="J876"/>
  <c r="BZ994"/>
  <c r="BZ808"/>
  <c r="AH1038"/>
  <c r="AH852"/>
  <c r="T1052"/>
  <c r="T866"/>
  <c r="BF1014"/>
  <c r="BF828"/>
  <c r="Q1055"/>
  <c r="Q869"/>
  <c r="S1053"/>
  <c r="S867"/>
  <c r="CC991"/>
  <c r="CC805"/>
  <c r="AK1035"/>
  <c r="AK849"/>
  <c r="L1060"/>
  <c r="L874"/>
  <c r="BV998"/>
  <c r="BV812"/>
  <c r="AD1042"/>
  <c r="AD856"/>
  <c r="Z1046"/>
  <c r="Z860"/>
  <c r="BS1001"/>
  <c r="BS815"/>
  <c r="O1057"/>
  <c r="O871"/>
  <c r="F1064"/>
  <c r="F878"/>
  <c r="AJ1036"/>
  <c r="AJ850"/>
  <c r="AU1025"/>
  <c r="AU839"/>
  <c r="BB1018"/>
  <c r="BB832"/>
  <c r="D1064"/>
  <c r="D878"/>
  <c r="P1056"/>
  <c r="P870"/>
  <c r="AF1040"/>
  <c r="AF854"/>
  <c r="AI1037"/>
  <c r="AI851"/>
  <c r="CF988"/>
  <c r="CF802"/>
  <c r="BL1008"/>
  <c r="BL822"/>
  <c r="Y1047"/>
  <c r="Y861"/>
  <c r="BU999"/>
  <c r="BU813"/>
  <c r="BA1019"/>
  <c r="BA833"/>
  <c r="BJ1010"/>
  <c r="BJ824"/>
  <c r="U1051"/>
  <c r="U865"/>
  <c r="AA1045"/>
  <c r="AA859"/>
  <c r="BR1002"/>
  <c r="BR816"/>
  <c r="X1048"/>
  <c r="X862"/>
  <c r="H507" i="10" l="1"/>
  <c r="J507"/>
  <c r="I507"/>
  <c r="K507"/>
  <c r="C661" i="11"/>
  <c r="B662"/>
  <c r="A661"/>
  <c r="Q660"/>
  <c r="H660"/>
  <c r="O660"/>
  <c r="P660"/>
  <c r="R660"/>
  <c r="D660"/>
  <c r="E660"/>
  <c r="J660"/>
  <c r="F660"/>
  <c r="G660"/>
  <c r="I660"/>
  <c r="K660"/>
  <c r="A508" i="10"/>
  <c r="B509"/>
  <c r="C508"/>
  <c r="V507"/>
  <c r="P507"/>
  <c r="W507"/>
  <c r="X507"/>
  <c r="Y507"/>
  <c r="O507"/>
  <c r="R507"/>
  <c r="Q507"/>
  <c r="G507"/>
  <c r="D507"/>
  <c r="F507"/>
  <c r="E507"/>
  <c r="BU1000" i="9"/>
  <c r="BU814"/>
  <c r="O1058"/>
  <c r="O872"/>
  <c r="S1054"/>
  <c r="S868"/>
  <c r="BO1006"/>
  <c r="BO820"/>
  <c r="CD991"/>
  <c r="CD805"/>
  <c r="AC1044"/>
  <c r="AC858"/>
  <c r="AT1027"/>
  <c r="AT841"/>
  <c r="BX997"/>
  <c r="BX811"/>
  <c r="BE1016"/>
  <c r="BE830"/>
  <c r="BR1003"/>
  <c r="BR817"/>
  <c r="D1065"/>
  <c r="D879"/>
  <c r="CC992"/>
  <c r="CC806"/>
  <c r="BQ1004"/>
  <c r="BQ818"/>
  <c r="I1065"/>
  <c r="I879"/>
  <c r="BN1007"/>
  <c r="BN821"/>
  <c r="W1050"/>
  <c r="W864"/>
  <c r="CG988"/>
  <c r="CG802"/>
  <c r="CK607"/>
  <c r="CJ755"/>
  <c r="CJ673"/>
  <c r="CJ701"/>
  <c r="CJ731"/>
  <c r="CJ669"/>
  <c r="CJ637"/>
  <c r="CJ767"/>
  <c r="CJ723"/>
  <c r="CJ641"/>
  <c r="CJ609"/>
  <c r="CJ743"/>
  <c r="CJ686"/>
  <c r="CJ658"/>
  <c r="CJ787"/>
  <c r="CJ610"/>
  <c r="CJ645"/>
  <c r="CJ621"/>
  <c r="CJ733"/>
  <c r="CJ649"/>
  <c r="CJ616"/>
  <c r="CJ648"/>
  <c r="CJ680"/>
  <c r="CJ726"/>
  <c r="CJ627"/>
  <c r="CJ659"/>
  <c r="CJ691"/>
  <c r="CJ703"/>
  <c r="CJ682"/>
  <c r="CJ654"/>
  <c r="CJ618"/>
  <c r="CJ678"/>
  <c r="CJ633"/>
  <c r="CJ735"/>
  <c r="CJ677"/>
  <c r="CJ693"/>
  <c r="CJ697"/>
  <c r="CJ768"/>
  <c r="CJ653"/>
  <c r="CJ681"/>
  <c r="CJ636"/>
  <c r="CJ668"/>
  <c r="CJ700"/>
  <c r="CJ702"/>
  <c r="CJ615"/>
  <c r="CJ647"/>
  <c r="CJ679"/>
  <c r="CJ650"/>
  <c r="CJ698"/>
  <c r="CJ685"/>
  <c r="CJ629"/>
  <c r="CJ624"/>
  <c r="CJ656"/>
  <c r="CJ688"/>
  <c r="CJ635"/>
  <c r="CJ667"/>
  <c r="CJ699"/>
  <c r="CJ719"/>
  <c r="CJ611"/>
  <c r="CJ670"/>
  <c r="CJ642"/>
  <c r="CJ638"/>
  <c r="CJ694"/>
  <c r="CJ741"/>
  <c r="CJ689"/>
  <c r="CJ777"/>
  <c r="CJ661"/>
  <c r="CJ620"/>
  <c r="CJ652"/>
  <c r="CJ684"/>
  <c r="CJ759"/>
  <c r="CJ631"/>
  <c r="CJ663"/>
  <c r="CJ695"/>
  <c r="CJ706"/>
  <c r="CJ614"/>
  <c r="CJ617"/>
  <c r="CJ664"/>
  <c r="CJ672"/>
  <c r="CJ676"/>
  <c r="CJ710"/>
  <c r="CJ772"/>
  <c r="CJ781"/>
  <c r="CJ769"/>
  <c r="CJ774"/>
  <c r="CJ742"/>
  <c r="CJ720"/>
  <c r="CJ756"/>
  <c r="CJ709"/>
  <c r="CJ785"/>
  <c r="CJ736"/>
  <c r="CJ674"/>
  <c r="CJ722"/>
  <c r="CJ707"/>
  <c r="CJ639"/>
  <c r="CJ786"/>
  <c r="CJ782"/>
  <c r="CJ749"/>
  <c r="CJ754"/>
  <c r="CJ775"/>
  <c r="CJ732"/>
  <c r="CJ776"/>
  <c r="CJ751"/>
  <c r="CJ721"/>
  <c r="CJ690"/>
  <c r="CJ727"/>
  <c r="CJ773"/>
  <c r="CJ746"/>
  <c r="CJ764"/>
  <c r="CJ630"/>
  <c r="CJ626"/>
  <c r="CJ643"/>
  <c r="CJ651"/>
  <c r="CJ655"/>
  <c r="CJ761"/>
  <c r="CJ766"/>
  <c r="CJ734"/>
  <c r="CJ712"/>
  <c r="CJ771"/>
  <c r="CJ740"/>
  <c r="CJ628"/>
  <c r="CJ692"/>
  <c r="CJ780"/>
  <c r="CJ724"/>
  <c r="CJ713"/>
  <c r="CJ662"/>
  <c r="CJ646"/>
  <c r="CJ730"/>
  <c r="CJ714"/>
  <c r="CJ671"/>
  <c r="CJ765"/>
  <c r="CJ770"/>
  <c r="CJ738"/>
  <c r="CJ739"/>
  <c r="CJ716"/>
  <c r="CJ744"/>
  <c r="CJ705"/>
  <c r="CJ634"/>
  <c r="CJ715"/>
  <c r="CJ613"/>
  <c r="CJ665"/>
  <c r="CJ619"/>
  <c r="CJ623"/>
  <c r="CJ675"/>
  <c r="CJ683"/>
  <c r="CJ687"/>
  <c r="CJ711"/>
  <c r="CJ783"/>
  <c r="CJ745"/>
  <c r="CJ788"/>
  <c r="CJ718"/>
  <c r="CJ747"/>
  <c r="CJ748"/>
  <c r="CJ717"/>
  <c r="CJ779"/>
  <c r="CJ657"/>
  <c r="CJ784"/>
  <c r="CJ760"/>
  <c r="CJ752"/>
  <c r="CJ704"/>
  <c r="CJ632"/>
  <c r="CJ622"/>
  <c r="CJ612"/>
  <c r="CJ750"/>
  <c r="CJ666"/>
  <c r="CJ640"/>
  <c r="CJ644"/>
  <c r="CJ737"/>
  <c r="CJ728"/>
  <c r="CJ725"/>
  <c r="CJ763"/>
  <c r="CJ778"/>
  <c r="CJ762"/>
  <c r="CJ708"/>
  <c r="CJ729"/>
  <c r="CJ608"/>
  <c r="CJ799" s="1"/>
  <c r="CJ696"/>
  <c r="CJ753"/>
  <c r="CJ660"/>
  <c r="CJ758"/>
  <c r="CJ625"/>
  <c r="CJ757"/>
  <c r="AI1038"/>
  <c r="AI852"/>
  <c r="CA994"/>
  <c r="CA808"/>
  <c r="BH1013"/>
  <c r="BH827"/>
  <c r="H1065"/>
  <c r="H879"/>
  <c r="CF989"/>
  <c r="CF803"/>
  <c r="T1053"/>
  <c r="T867"/>
  <c r="R1055"/>
  <c r="R869"/>
  <c r="AS1028"/>
  <c r="AS842"/>
  <c r="CI986"/>
  <c r="CI800"/>
  <c r="AE1042"/>
  <c r="AE856"/>
  <c r="X1049"/>
  <c r="X863"/>
  <c r="BJ1011"/>
  <c r="BJ825"/>
  <c r="BL1009"/>
  <c r="BL823"/>
  <c r="P1057"/>
  <c r="P871"/>
  <c r="AJ1037"/>
  <c r="AJ851"/>
  <c r="Z1047"/>
  <c r="Z861"/>
  <c r="AK1036"/>
  <c r="AK850"/>
  <c r="BF1015"/>
  <c r="BF829"/>
  <c r="J1063"/>
  <c r="J877"/>
  <c r="BK1010"/>
  <c r="BK824"/>
  <c r="CH987"/>
  <c r="CH801"/>
  <c r="BP1005"/>
  <c r="BP819"/>
  <c r="AZ1021"/>
  <c r="AZ835"/>
  <c r="AX1023"/>
  <c r="AX837"/>
  <c r="G1065"/>
  <c r="G879"/>
  <c r="BI1012"/>
  <c r="BI826"/>
  <c r="BD1017"/>
  <c r="BD831"/>
  <c r="N1059"/>
  <c r="N873"/>
  <c r="BW998"/>
  <c r="BW812"/>
  <c r="BG1014"/>
  <c r="BG828"/>
  <c r="BM1008"/>
  <c r="BM822"/>
  <c r="BB1019"/>
  <c r="BB833"/>
  <c r="AH1039"/>
  <c r="AH853"/>
  <c r="AL1035"/>
  <c r="AL849"/>
  <c r="AN1033"/>
  <c r="AN847"/>
  <c r="AD1043"/>
  <c r="AD857"/>
  <c r="AV1025"/>
  <c r="AV839"/>
  <c r="AA1046"/>
  <c r="AA860"/>
  <c r="BV999"/>
  <c r="BV813"/>
  <c r="AO1032"/>
  <c r="AO846"/>
  <c r="E1065"/>
  <c r="E879"/>
  <c r="BA1020"/>
  <c r="BA834"/>
  <c r="F1065"/>
  <c r="F879"/>
  <c r="BC1018"/>
  <c r="BC832"/>
  <c r="AQ1030"/>
  <c r="AQ844"/>
  <c r="BT1001"/>
  <c r="BT815"/>
  <c r="M1060"/>
  <c r="M874"/>
  <c r="CE990"/>
  <c r="CE804"/>
  <c r="U1052"/>
  <c r="U866"/>
  <c r="Y1048"/>
  <c r="Y862"/>
  <c r="AF1041"/>
  <c r="AF855"/>
  <c r="AU1026"/>
  <c r="AU840"/>
  <c r="BS1002"/>
  <c r="BS816"/>
  <c r="L1061"/>
  <c r="L875"/>
  <c r="Q1056"/>
  <c r="Q870"/>
  <c r="BZ995"/>
  <c r="BZ809"/>
  <c r="AW1024"/>
  <c r="AW838"/>
  <c r="AR1029"/>
  <c r="AR843"/>
  <c r="AP1031"/>
  <c r="AP845"/>
  <c r="C1065"/>
  <c r="C879"/>
  <c r="AB1045"/>
  <c r="AB859"/>
  <c r="AY1022"/>
  <c r="AY836"/>
  <c r="K1062"/>
  <c r="K876"/>
  <c r="V1051"/>
  <c r="V865"/>
  <c r="AG1040"/>
  <c r="AG854"/>
  <c r="BY996"/>
  <c r="BY810"/>
  <c r="AM1034"/>
  <c r="AM848"/>
  <c r="CB993"/>
  <c r="CB807"/>
  <c r="H508" i="10" l="1"/>
  <c r="I508"/>
  <c r="K508"/>
  <c r="J508"/>
  <c r="C662" i="11"/>
  <c r="B663"/>
  <c r="A662"/>
  <c r="R661"/>
  <c r="P661"/>
  <c r="F661"/>
  <c r="I661"/>
  <c r="H661"/>
  <c r="K661"/>
  <c r="D661"/>
  <c r="O661"/>
  <c r="Q661"/>
  <c r="J661"/>
  <c r="G661"/>
  <c r="E661"/>
  <c r="V508" i="10"/>
  <c r="O508"/>
  <c r="W508"/>
  <c r="X508"/>
  <c r="Y508"/>
  <c r="Q508"/>
  <c r="R508"/>
  <c r="P508"/>
  <c r="D508"/>
  <c r="G508"/>
  <c r="E508"/>
  <c r="F508"/>
  <c r="A509"/>
  <c r="B510"/>
  <c r="C509"/>
  <c r="AG1041" i="9"/>
  <c r="AG855"/>
  <c r="BS1003"/>
  <c r="BS817"/>
  <c r="E1066"/>
  <c r="E880"/>
  <c r="AH1040"/>
  <c r="AH854"/>
  <c r="AK1037"/>
  <c r="AK851"/>
  <c r="CI987"/>
  <c r="CI801"/>
  <c r="AI1039"/>
  <c r="AI853"/>
  <c r="BU1001"/>
  <c r="BU815"/>
  <c r="AR1030"/>
  <c r="AR844"/>
  <c r="BT1002"/>
  <c r="BT816"/>
  <c r="AL1036"/>
  <c r="AL850"/>
  <c r="BF1016"/>
  <c r="BF830"/>
  <c r="T1054"/>
  <c r="T868"/>
  <c r="O1059"/>
  <c r="O873"/>
  <c r="AQ1031"/>
  <c r="AQ845"/>
  <c r="CH988"/>
  <c r="CH802"/>
  <c r="CG989"/>
  <c r="CG803"/>
  <c r="BQ1005"/>
  <c r="BQ819"/>
  <c r="AY1023"/>
  <c r="AY837"/>
  <c r="Y1049"/>
  <c r="Y863"/>
  <c r="AA1047"/>
  <c r="AA861"/>
  <c r="BI1013"/>
  <c r="BI827"/>
  <c r="P1058"/>
  <c r="P872"/>
  <c r="AE1043"/>
  <c r="AE857"/>
  <c r="CA995"/>
  <c r="CA809"/>
  <c r="AC1045"/>
  <c r="AC859"/>
  <c r="AM1035"/>
  <c r="AM849"/>
  <c r="K1063"/>
  <c r="K877"/>
  <c r="AP1032"/>
  <c r="AP846"/>
  <c r="Q1057"/>
  <c r="Q871"/>
  <c r="AF1042"/>
  <c r="AF856"/>
  <c r="M1061"/>
  <c r="M875"/>
  <c r="F1066"/>
  <c r="F880"/>
  <c r="BV1000"/>
  <c r="BV814"/>
  <c r="AN1034"/>
  <c r="AN848"/>
  <c r="BM1009"/>
  <c r="BM823"/>
  <c r="BD1018"/>
  <c r="BD832"/>
  <c r="AZ1022"/>
  <c r="AZ836"/>
  <c r="J1064"/>
  <c r="J878"/>
  <c r="AJ1038"/>
  <c r="AJ852"/>
  <c r="X1050"/>
  <c r="X864"/>
  <c r="R1056"/>
  <c r="R870"/>
  <c r="BH1014"/>
  <c r="BH828"/>
  <c r="BN1008"/>
  <c r="BN822"/>
  <c r="D1066"/>
  <c r="D880"/>
  <c r="AT1028"/>
  <c r="AT842"/>
  <c r="S1055"/>
  <c r="S869"/>
  <c r="AB1046"/>
  <c r="AB860"/>
  <c r="U1053"/>
  <c r="U867"/>
  <c r="AV1026"/>
  <c r="AV840"/>
  <c r="G1066"/>
  <c r="G880"/>
  <c r="BL1010"/>
  <c r="BL824"/>
  <c r="CF990"/>
  <c r="CF804"/>
  <c r="BE1017"/>
  <c r="BE831"/>
  <c r="CK764"/>
  <c r="CK749"/>
  <c r="CK742"/>
  <c r="CK697"/>
  <c r="CK665"/>
  <c r="CK654"/>
  <c r="CK723"/>
  <c r="CK701"/>
  <c r="CK690"/>
  <c r="CK658"/>
  <c r="CK626"/>
  <c r="CK735"/>
  <c r="CK715"/>
  <c r="CK669"/>
  <c r="CK686"/>
  <c r="CK622"/>
  <c r="CK767"/>
  <c r="CK637"/>
  <c r="CL607"/>
  <c r="CK776"/>
  <c r="CK633"/>
  <c r="CK618"/>
  <c r="CK609"/>
  <c r="CK694"/>
  <c r="CK670"/>
  <c r="CK613"/>
  <c r="CK698"/>
  <c r="CK744"/>
  <c r="CK763"/>
  <c r="CK611"/>
  <c r="CK646"/>
  <c r="CK641"/>
  <c r="CK614"/>
  <c r="CK610"/>
  <c r="CK625"/>
  <c r="CK617"/>
  <c r="CK645"/>
  <c r="CK733"/>
  <c r="CK623"/>
  <c r="CK639"/>
  <c r="CK655"/>
  <c r="CK671"/>
  <c r="CK687"/>
  <c r="CK703"/>
  <c r="CK673"/>
  <c r="CK661"/>
  <c r="CK642"/>
  <c r="CK736"/>
  <c r="CK649"/>
  <c r="CK706"/>
  <c r="CK677"/>
  <c r="CK743"/>
  <c r="CK653"/>
  <c r="CK714"/>
  <c r="CK768"/>
  <c r="CK615"/>
  <c r="CK631"/>
  <c r="CK647"/>
  <c r="CK663"/>
  <c r="CK679"/>
  <c r="CK695"/>
  <c r="CK719"/>
  <c r="CK662"/>
  <c r="CK693"/>
  <c r="CK627"/>
  <c r="CK659"/>
  <c r="CK691"/>
  <c r="CK745"/>
  <c r="CK780"/>
  <c r="CK751"/>
  <c r="CK728"/>
  <c r="CK712"/>
  <c r="CK760"/>
  <c r="CK616"/>
  <c r="CK632"/>
  <c r="CK648"/>
  <c r="CK664"/>
  <c r="CK680"/>
  <c r="CK696"/>
  <c r="CK726"/>
  <c r="CK725"/>
  <c r="CK734"/>
  <c r="CK722"/>
  <c r="CK666"/>
  <c r="CK635"/>
  <c r="CK667"/>
  <c r="CK699"/>
  <c r="CK766"/>
  <c r="CK750"/>
  <c r="CK740"/>
  <c r="CK721"/>
  <c r="CK705"/>
  <c r="CK784"/>
  <c r="CK685"/>
  <c r="CK770"/>
  <c r="CK775"/>
  <c r="CK753"/>
  <c r="CK630"/>
  <c r="CK782"/>
  <c r="CK779"/>
  <c r="CK788"/>
  <c r="CK757"/>
  <c r="CK738"/>
  <c r="CK732"/>
  <c r="CK716"/>
  <c r="CK755"/>
  <c r="CK612"/>
  <c r="CK628"/>
  <c r="CK644"/>
  <c r="CK660"/>
  <c r="CK676"/>
  <c r="CK692"/>
  <c r="CK718"/>
  <c r="CK707"/>
  <c r="CK689"/>
  <c r="CK674"/>
  <c r="CK754"/>
  <c r="CK709"/>
  <c r="CK621"/>
  <c r="CK619"/>
  <c r="CK651"/>
  <c r="CK683"/>
  <c r="CK774"/>
  <c r="CK758"/>
  <c r="CK729"/>
  <c r="CK713"/>
  <c r="CK748"/>
  <c r="CK759"/>
  <c r="CK781"/>
  <c r="CK773"/>
  <c r="CK730"/>
  <c r="CK731"/>
  <c r="CK678"/>
  <c r="CK650"/>
  <c r="CK727"/>
  <c r="CK772"/>
  <c r="CK771"/>
  <c r="CK785"/>
  <c r="CK787"/>
  <c r="CK681"/>
  <c r="CK682"/>
  <c r="CK675"/>
  <c r="CK746"/>
  <c r="CK710"/>
  <c r="CK672"/>
  <c r="CK688"/>
  <c r="CK761"/>
  <c r="CK737"/>
  <c r="CK652"/>
  <c r="CK657"/>
  <c r="CK756"/>
  <c r="CK717"/>
  <c r="CK765"/>
  <c r="CK634"/>
  <c r="CK783"/>
  <c r="CK747"/>
  <c r="CK608"/>
  <c r="CK799" s="1"/>
  <c r="CK624"/>
  <c r="CK640"/>
  <c r="CK769"/>
  <c r="CK636"/>
  <c r="CK684"/>
  <c r="CK702"/>
  <c r="CK720"/>
  <c r="CK704"/>
  <c r="CK629"/>
  <c r="CK739"/>
  <c r="CK778"/>
  <c r="CK656"/>
  <c r="CK638"/>
  <c r="CK786"/>
  <c r="CK668"/>
  <c r="CK700"/>
  <c r="CK643"/>
  <c r="CK777"/>
  <c r="CK724"/>
  <c r="CK708"/>
  <c r="CK741"/>
  <c r="CK711"/>
  <c r="CK762"/>
  <c r="CK752"/>
  <c r="CK620"/>
  <c r="BY997"/>
  <c r="BY811"/>
  <c r="BA1021"/>
  <c r="BA835"/>
  <c r="BP1006"/>
  <c r="BP820"/>
  <c r="I1066"/>
  <c r="I880"/>
  <c r="AW1025"/>
  <c r="AW839"/>
  <c r="BW999"/>
  <c r="BW813"/>
  <c r="CJ986"/>
  <c r="CJ800"/>
  <c r="CD992"/>
  <c r="CD806"/>
  <c r="L1062"/>
  <c r="L876"/>
  <c r="BG1015"/>
  <c r="BG829"/>
  <c r="BR1004"/>
  <c r="BR818"/>
  <c r="CB994"/>
  <c r="CB808"/>
  <c r="V1052"/>
  <c r="V866"/>
  <c r="C1066"/>
  <c r="C880"/>
  <c r="BZ996"/>
  <c r="BZ810"/>
  <c r="AU1027"/>
  <c r="AU841"/>
  <c r="CE991"/>
  <c r="CE805"/>
  <c r="BC1019"/>
  <c r="BC833"/>
  <c r="AO1033"/>
  <c r="AO847"/>
  <c r="AD1044"/>
  <c r="AD858"/>
  <c r="BB1020"/>
  <c r="BB834"/>
  <c r="N1060"/>
  <c r="N874"/>
  <c r="AX1024"/>
  <c r="AX838"/>
  <c r="BK1011"/>
  <c r="BK825"/>
  <c r="Z1048"/>
  <c r="Z862"/>
  <c r="BJ1012"/>
  <c r="BJ826"/>
  <c r="AS1029"/>
  <c r="AS843"/>
  <c r="H880"/>
  <c r="H1066"/>
  <c r="W1051"/>
  <c r="W865"/>
  <c r="CC993"/>
  <c r="CC807"/>
  <c r="BX998"/>
  <c r="BX812"/>
  <c r="BO1007"/>
  <c r="BO821"/>
  <c r="H509" i="10" l="1"/>
  <c r="J509"/>
  <c r="I509"/>
  <c r="K509"/>
  <c r="B664" i="11"/>
  <c r="A663"/>
  <c r="C663"/>
  <c r="H662"/>
  <c r="Q662"/>
  <c r="R662"/>
  <c r="D662"/>
  <c r="F662"/>
  <c r="G662"/>
  <c r="P662"/>
  <c r="O662"/>
  <c r="K662"/>
  <c r="E662"/>
  <c r="J662"/>
  <c r="I662"/>
  <c r="A510" i="10"/>
  <c r="B511"/>
  <c r="C510"/>
  <c r="V509"/>
  <c r="W509"/>
  <c r="X509"/>
  <c r="Y509"/>
  <c r="O509"/>
  <c r="P509"/>
  <c r="R509"/>
  <c r="Q509"/>
  <c r="G509"/>
  <c r="E509"/>
  <c r="F509"/>
  <c r="D509"/>
  <c r="BO1008" i="9"/>
  <c r="BO822"/>
  <c r="BK1012"/>
  <c r="BK826"/>
  <c r="AD1045"/>
  <c r="AD859"/>
  <c r="AU1028"/>
  <c r="AU842"/>
  <c r="CB995"/>
  <c r="CB809"/>
  <c r="CD993"/>
  <c r="CD807"/>
  <c r="I1067"/>
  <c r="I881"/>
  <c r="CF991"/>
  <c r="CF805"/>
  <c r="U1054"/>
  <c r="U868"/>
  <c r="D1067"/>
  <c r="D881"/>
  <c r="X1051"/>
  <c r="X865"/>
  <c r="BD1019"/>
  <c r="BD833"/>
  <c r="F1067"/>
  <c r="F881"/>
  <c r="AP1033"/>
  <c r="AP847"/>
  <c r="CA996"/>
  <c r="CA810"/>
  <c r="AA1048"/>
  <c r="AA862"/>
  <c r="CG990"/>
  <c r="CG804"/>
  <c r="T1055"/>
  <c r="T869"/>
  <c r="AR1031"/>
  <c r="AR845"/>
  <c r="AK1038"/>
  <c r="AK852"/>
  <c r="AG1042"/>
  <c r="AG856"/>
  <c r="CK986"/>
  <c r="CK800"/>
  <c r="BB1021"/>
  <c r="BB835"/>
  <c r="V1053"/>
  <c r="V867"/>
  <c r="AW1026"/>
  <c r="AW840"/>
  <c r="BE1018"/>
  <c r="BE832"/>
  <c r="R1057"/>
  <c r="R871"/>
  <c r="Q1058"/>
  <c r="Q872"/>
  <c r="BQ1006"/>
  <c r="BQ820"/>
  <c r="CI988"/>
  <c r="CI802"/>
  <c r="CC994"/>
  <c r="CC808"/>
  <c r="BJ1013"/>
  <c r="BJ827"/>
  <c r="N1061"/>
  <c r="N875"/>
  <c r="BC1020"/>
  <c r="BC834"/>
  <c r="C1067"/>
  <c r="C881"/>
  <c r="BG1016"/>
  <c r="BG830"/>
  <c r="BW1000"/>
  <c r="BW814"/>
  <c r="BA1022"/>
  <c r="BA836"/>
  <c r="G1067"/>
  <c r="G881"/>
  <c r="S1056"/>
  <c r="S870"/>
  <c r="BH1015"/>
  <c r="BH829"/>
  <c r="J1065"/>
  <c r="J879"/>
  <c r="AN1035"/>
  <c r="AN849"/>
  <c r="AF1043"/>
  <c r="AF857"/>
  <c r="AM1036"/>
  <c r="AM850"/>
  <c r="P1059"/>
  <c r="P873"/>
  <c r="AY1024"/>
  <c r="AY838"/>
  <c r="AQ1032"/>
  <c r="AQ846"/>
  <c r="AL1037"/>
  <c r="AL851"/>
  <c r="AI1040"/>
  <c r="AI854"/>
  <c r="E1067"/>
  <c r="E881"/>
  <c r="Z1049"/>
  <c r="Z863"/>
  <c r="AT1029"/>
  <c r="AT843"/>
  <c r="BV1001"/>
  <c r="BV815"/>
  <c r="BI1014"/>
  <c r="BI828"/>
  <c r="BS1004"/>
  <c r="BS818"/>
  <c r="CL686"/>
  <c r="CL654"/>
  <c r="CL704"/>
  <c r="CL682"/>
  <c r="CL776"/>
  <c r="CL749"/>
  <c r="CL618"/>
  <c r="CL712"/>
  <c r="CL622"/>
  <c r="CM607"/>
  <c r="CL773"/>
  <c r="CL650"/>
  <c r="CL651"/>
  <c r="CL639"/>
  <c r="CL626"/>
  <c r="CL784"/>
  <c r="CL630"/>
  <c r="CL629"/>
  <c r="CL661"/>
  <c r="CL693"/>
  <c r="CL707"/>
  <c r="CL640"/>
  <c r="CL672"/>
  <c r="CL627"/>
  <c r="CL745"/>
  <c r="CL699"/>
  <c r="CL675"/>
  <c r="CL655"/>
  <c r="CL678"/>
  <c r="CL658"/>
  <c r="CL736"/>
  <c r="CL634"/>
  <c r="CL662"/>
  <c r="CL728"/>
  <c r="CL617"/>
  <c r="CL649"/>
  <c r="CL681"/>
  <c r="CL628"/>
  <c r="CL660"/>
  <c r="CL692"/>
  <c r="CL711"/>
  <c r="CL691"/>
  <c r="CL667"/>
  <c r="CL611"/>
  <c r="CL690"/>
  <c r="CL720"/>
  <c r="CL646"/>
  <c r="CL610"/>
  <c r="CL674"/>
  <c r="CL666"/>
  <c r="CL694"/>
  <c r="CL748"/>
  <c r="CL637"/>
  <c r="CL669"/>
  <c r="CL701"/>
  <c r="CL723"/>
  <c r="CL616"/>
  <c r="CL648"/>
  <c r="CL680"/>
  <c r="CL612"/>
  <c r="CL679"/>
  <c r="CL703"/>
  <c r="CL663"/>
  <c r="CL647"/>
  <c r="CL670"/>
  <c r="CL737"/>
  <c r="CL633"/>
  <c r="CL665"/>
  <c r="CL697"/>
  <c r="CL715"/>
  <c r="CL744"/>
  <c r="CL644"/>
  <c r="CL676"/>
  <c r="CL671"/>
  <c r="CL772"/>
  <c r="CL609"/>
  <c r="CL641"/>
  <c r="CL668"/>
  <c r="CL724"/>
  <c r="CL753"/>
  <c r="CL750"/>
  <c r="CL778"/>
  <c r="CL755"/>
  <c r="CL764"/>
  <c r="CL722"/>
  <c r="CL719"/>
  <c r="CL731"/>
  <c r="CL705"/>
  <c r="CL738"/>
  <c r="CL726"/>
  <c r="CL645"/>
  <c r="CL653"/>
  <c r="CL708"/>
  <c r="CL732"/>
  <c r="CL777"/>
  <c r="CL762"/>
  <c r="CL767"/>
  <c r="CL735"/>
  <c r="CL713"/>
  <c r="CL702"/>
  <c r="CL698"/>
  <c r="CL632"/>
  <c r="CL643"/>
  <c r="CL638"/>
  <c r="CL657"/>
  <c r="CL734"/>
  <c r="CL620"/>
  <c r="CL684"/>
  <c r="CL716"/>
  <c r="CL786"/>
  <c r="CL774"/>
  <c r="CL747"/>
  <c r="CL761"/>
  <c r="CL740"/>
  <c r="CL725"/>
  <c r="CL742"/>
  <c r="CL714"/>
  <c r="CL733"/>
  <c r="CL683"/>
  <c r="CL659"/>
  <c r="CL624"/>
  <c r="CL688"/>
  <c r="CL696"/>
  <c r="CL754"/>
  <c r="CL759"/>
  <c r="CL757"/>
  <c r="CL615"/>
  <c r="CL621"/>
  <c r="CL677"/>
  <c r="CL685"/>
  <c r="CL787"/>
  <c r="CL783"/>
  <c r="CL779"/>
  <c r="CL746"/>
  <c r="CL751"/>
  <c r="CL741"/>
  <c r="CL729"/>
  <c r="CL752"/>
  <c r="CL718"/>
  <c r="CL687"/>
  <c r="CL635"/>
  <c r="CL695"/>
  <c r="CL619"/>
  <c r="CL614"/>
  <c r="CL642"/>
  <c r="CL625"/>
  <c r="CL689"/>
  <c r="CL652"/>
  <c r="CL758"/>
  <c r="CL763"/>
  <c r="CL613"/>
  <c r="CL775"/>
  <c r="CL730"/>
  <c r="CL623"/>
  <c r="CL673"/>
  <c r="CL765"/>
  <c r="CL636"/>
  <c r="CL700"/>
  <c r="CL781"/>
  <c r="CL608"/>
  <c r="CL799" s="1"/>
  <c r="CL727"/>
  <c r="CL739"/>
  <c r="CL710"/>
  <c r="CL770"/>
  <c r="CL717"/>
  <c r="CL631"/>
  <c r="CL664"/>
  <c r="CL782"/>
  <c r="CL766"/>
  <c r="CL785"/>
  <c r="CL721"/>
  <c r="CL780"/>
  <c r="CL743"/>
  <c r="CL756"/>
  <c r="CL709"/>
  <c r="CL706"/>
  <c r="CL656"/>
  <c r="CL788"/>
  <c r="CL768"/>
  <c r="CL771"/>
  <c r="CL760"/>
  <c r="CL769"/>
  <c r="H1067"/>
  <c r="H881"/>
  <c r="W1052"/>
  <c r="W866"/>
  <c r="CE992"/>
  <c r="CE806"/>
  <c r="L1063"/>
  <c r="L877"/>
  <c r="BY998"/>
  <c r="BY812"/>
  <c r="AV1027"/>
  <c r="AV841"/>
  <c r="AZ1023"/>
  <c r="AZ837"/>
  <c r="AC1046"/>
  <c r="AC860"/>
  <c r="O1060"/>
  <c r="O874"/>
  <c r="BT1003"/>
  <c r="BT817"/>
  <c r="BX999"/>
  <c r="BX813"/>
  <c r="AS1030"/>
  <c r="AS844"/>
  <c r="AX1025"/>
  <c r="AX839"/>
  <c r="AO1034"/>
  <c r="AO848"/>
  <c r="BZ997"/>
  <c r="BZ811"/>
  <c r="BR1005"/>
  <c r="BR819"/>
  <c r="CJ987"/>
  <c r="CJ801"/>
  <c r="BP1007"/>
  <c r="BP821"/>
  <c r="BL1011"/>
  <c r="BL825"/>
  <c r="AB1047"/>
  <c r="AB861"/>
  <c r="BN1009"/>
  <c r="BN823"/>
  <c r="AJ1039"/>
  <c r="AJ853"/>
  <c r="BM1010"/>
  <c r="BM824"/>
  <c r="M1062"/>
  <c r="M876"/>
  <c r="K1064"/>
  <c r="K878"/>
  <c r="AE1044"/>
  <c r="AE858"/>
  <c r="Y1050"/>
  <c r="Y864"/>
  <c r="CH989"/>
  <c r="CH803"/>
  <c r="BF1017"/>
  <c r="BF831"/>
  <c r="BU1002"/>
  <c r="BU816"/>
  <c r="AH1041"/>
  <c r="AH855"/>
  <c r="H510" i="10" l="1"/>
  <c r="I510"/>
  <c r="K510"/>
  <c r="J510"/>
  <c r="O663" i="11"/>
  <c r="D663"/>
  <c r="R663"/>
  <c r="Q663"/>
  <c r="P663"/>
  <c r="F663"/>
  <c r="G663"/>
  <c r="H663"/>
  <c r="I663"/>
  <c r="J663"/>
  <c r="E663"/>
  <c r="K663"/>
  <c r="C664"/>
  <c r="A664"/>
  <c r="B665"/>
  <c r="V510" i="10"/>
  <c r="O510"/>
  <c r="X510"/>
  <c r="Y510"/>
  <c r="W510"/>
  <c r="Q510"/>
  <c r="P510"/>
  <c r="R510"/>
  <c r="D510"/>
  <c r="G510"/>
  <c r="E510"/>
  <c r="F510"/>
  <c r="A511"/>
  <c r="B512"/>
  <c r="C511"/>
  <c r="BP1008" i="9"/>
  <c r="BP822"/>
  <c r="BH1016"/>
  <c r="BH830"/>
  <c r="AW1027"/>
  <c r="AW841"/>
  <c r="CB996"/>
  <c r="CB810"/>
  <c r="AH1042"/>
  <c r="AH856"/>
  <c r="AI1041"/>
  <c r="AI855"/>
  <c r="BA1023"/>
  <c r="BA837"/>
  <c r="CI989"/>
  <c r="CI803"/>
  <c r="BE1019"/>
  <c r="BE833"/>
  <c r="CK987"/>
  <c r="CK801"/>
  <c r="T1056"/>
  <c r="T870"/>
  <c r="BK1013"/>
  <c r="BK827"/>
  <c r="AJ1040"/>
  <c r="AJ854"/>
  <c r="BT1004"/>
  <c r="BT818"/>
  <c r="W1053"/>
  <c r="W867"/>
  <c r="AT1030"/>
  <c r="AT844"/>
  <c r="BW1001"/>
  <c r="BW815"/>
  <c r="AG1043"/>
  <c r="AG857"/>
  <c r="U1055"/>
  <c r="U869"/>
  <c r="Y1051"/>
  <c r="Y865"/>
  <c r="BL1012"/>
  <c r="BL826"/>
  <c r="BX1000"/>
  <c r="BX814"/>
  <c r="AZ1024"/>
  <c r="AZ838"/>
  <c r="CE993"/>
  <c r="CE807"/>
  <c r="J1066"/>
  <c r="J880"/>
  <c r="D1068"/>
  <c r="D882"/>
  <c r="CH990"/>
  <c r="CH804"/>
  <c r="M1063"/>
  <c r="M877"/>
  <c r="AB1048"/>
  <c r="AB862"/>
  <c r="BR1006"/>
  <c r="BR820"/>
  <c r="AS1031"/>
  <c r="AS845"/>
  <c r="AC1047"/>
  <c r="AC861"/>
  <c r="L1064"/>
  <c r="L878"/>
  <c r="BI1015"/>
  <c r="BI829"/>
  <c r="E1068"/>
  <c r="E882"/>
  <c r="AY1025"/>
  <c r="AY839"/>
  <c r="AN1036"/>
  <c r="AN850"/>
  <c r="G1068"/>
  <c r="G882"/>
  <c r="C1068"/>
  <c r="C882"/>
  <c r="CC995"/>
  <c r="CC809"/>
  <c r="R1058"/>
  <c r="R872"/>
  <c r="BB1022"/>
  <c r="BB836"/>
  <c r="AR1032"/>
  <c r="AR846"/>
  <c r="CA997"/>
  <c r="CA811"/>
  <c r="X1052"/>
  <c r="X866"/>
  <c r="I1068"/>
  <c r="I882"/>
  <c r="AD1046"/>
  <c r="AD860"/>
  <c r="BU1003"/>
  <c r="BU817"/>
  <c r="AL1038"/>
  <c r="AL852"/>
  <c r="N1062"/>
  <c r="N876"/>
  <c r="BO1009"/>
  <c r="BO823"/>
  <c r="BM1011"/>
  <c r="BM825"/>
  <c r="P1060"/>
  <c r="P874"/>
  <c r="CD994"/>
  <c r="CD808"/>
  <c r="AE1045"/>
  <c r="AE859"/>
  <c r="AO1035"/>
  <c r="AO849"/>
  <c r="AV1028"/>
  <c r="AV842"/>
  <c r="CN607"/>
  <c r="CM719"/>
  <c r="CM678"/>
  <c r="CM738"/>
  <c r="CM671"/>
  <c r="CM635"/>
  <c r="CM614"/>
  <c r="CM682"/>
  <c r="CM639"/>
  <c r="CM667"/>
  <c r="CM758"/>
  <c r="CM699"/>
  <c r="CM646"/>
  <c r="CM786"/>
  <c r="CM727"/>
  <c r="CM704"/>
  <c r="CM650"/>
  <c r="CM618"/>
  <c r="CM612"/>
  <c r="CM643"/>
  <c r="CM698"/>
  <c r="CM619"/>
  <c r="CM647"/>
  <c r="CM628"/>
  <c r="CM644"/>
  <c r="CM660"/>
  <c r="CM676"/>
  <c r="CM692"/>
  <c r="CM752"/>
  <c r="CM608"/>
  <c r="CM799" s="1"/>
  <c r="CM744"/>
  <c r="CM627"/>
  <c r="CM675"/>
  <c r="CM651"/>
  <c r="CM737"/>
  <c r="CM679"/>
  <c r="CM708"/>
  <c r="CM674"/>
  <c r="CM622"/>
  <c r="CM610"/>
  <c r="CM683"/>
  <c r="CM626"/>
  <c r="CM745"/>
  <c r="CM624"/>
  <c r="CM640"/>
  <c r="CM656"/>
  <c r="CM672"/>
  <c r="CM688"/>
  <c r="CM663"/>
  <c r="CM687"/>
  <c r="CM711"/>
  <c r="CM691"/>
  <c r="CM694"/>
  <c r="CM728"/>
  <c r="CM735"/>
  <c r="CM776"/>
  <c r="CM724"/>
  <c r="CM754"/>
  <c r="CM695"/>
  <c r="CM615"/>
  <c r="CM757"/>
  <c r="CM785"/>
  <c r="CM767"/>
  <c r="CM751"/>
  <c r="CM722"/>
  <c r="CM706"/>
  <c r="CM731"/>
  <c r="CM734"/>
  <c r="CM638"/>
  <c r="CM659"/>
  <c r="CM787"/>
  <c r="CM784"/>
  <c r="CM781"/>
  <c r="CM740"/>
  <c r="CM705"/>
  <c r="CM677"/>
  <c r="CM712"/>
  <c r="CM666"/>
  <c r="CM630"/>
  <c r="CM616"/>
  <c r="CM648"/>
  <c r="CM680"/>
  <c r="CM716"/>
  <c r="CM732"/>
  <c r="CM783"/>
  <c r="CM780"/>
  <c r="CM742"/>
  <c r="CM782"/>
  <c r="CM717"/>
  <c r="CM768"/>
  <c r="CM733"/>
  <c r="CM617"/>
  <c r="CM633"/>
  <c r="CM649"/>
  <c r="CM665"/>
  <c r="CM681"/>
  <c r="CM697"/>
  <c r="CM658"/>
  <c r="CM753"/>
  <c r="CM766"/>
  <c r="CM654"/>
  <c r="CM720"/>
  <c r="CM620"/>
  <c r="CM652"/>
  <c r="CM684"/>
  <c r="CM771"/>
  <c r="CM755"/>
  <c r="CM726"/>
  <c r="CM710"/>
  <c r="CM770"/>
  <c r="CM746"/>
  <c r="CM723"/>
  <c r="CM765"/>
  <c r="CM721"/>
  <c r="CM613"/>
  <c r="CM629"/>
  <c r="CM645"/>
  <c r="CM661"/>
  <c r="CM693"/>
  <c r="CM686"/>
  <c r="CM634"/>
  <c r="CM772"/>
  <c r="CM632"/>
  <c r="CM664"/>
  <c r="CM696"/>
  <c r="CM788"/>
  <c r="CM778"/>
  <c r="CM769"/>
  <c r="CM760"/>
  <c r="CM725"/>
  <c r="CM709"/>
  <c r="CM609"/>
  <c r="CM625"/>
  <c r="CM641"/>
  <c r="CM657"/>
  <c r="CM673"/>
  <c r="CM689"/>
  <c r="CM750"/>
  <c r="CM670"/>
  <c r="CM611"/>
  <c r="CM690"/>
  <c r="CM636"/>
  <c r="CM668"/>
  <c r="CM700"/>
  <c r="CM763"/>
  <c r="CM747"/>
  <c r="CM777"/>
  <c r="CM703"/>
  <c r="CM702"/>
  <c r="CM707"/>
  <c r="CM662"/>
  <c r="CM759"/>
  <c r="CM741"/>
  <c r="CM623"/>
  <c r="CM775"/>
  <c r="CM756"/>
  <c r="CM736"/>
  <c r="CM713"/>
  <c r="CM715"/>
  <c r="CM773"/>
  <c r="CM631"/>
  <c r="CM718"/>
  <c r="CM729"/>
  <c r="CM655"/>
  <c r="CM642"/>
  <c r="CM714"/>
  <c r="CM761"/>
  <c r="CM762"/>
  <c r="CM743"/>
  <c r="CM621"/>
  <c r="CM637"/>
  <c r="CM653"/>
  <c r="CM669"/>
  <c r="CM685"/>
  <c r="CM701"/>
  <c r="CM748"/>
  <c r="CM749"/>
  <c r="CM779"/>
  <c r="CM774"/>
  <c r="CM764"/>
  <c r="CM730"/>
  <c r="CM739"/>
  <c r="AM1037"/>
  <c r="AM851"/>
  <c r="BQ1007"/>
  <c r="BQ821"/>
  <c r="CG991"/>
  <c r="CG805"/>
  <c r="F1068"/>
  <c r="F882"/>
  <c r="BZ998"/>
  <c r="BZ812"/>
  <c r="BV1002"/>
  <c r="BV816"/>
  <c r="BC1021"/>
  <c r="BC835"/>
  <c r="AP1034"/>
  <c r="AP848"/>
  <c r="BF1018"/>
  <c r="BF832"/>
  <c r="K1065"/>
  <c r="K879"/>
  <c r="BN1010"/>
  <c r="BN824"/>
  <c r="CJ988"/>
  <c r="CJ802"/>
  <c r="AX1026"/>
  <c r="AX840"/>
  <c r="O1061"/>
  <c r="O875"/>
  <c r="BY999"/>
  <c r="BY813"/>
  <c r="H1068"/>
  <c r="H882"/>
  <c r="CL986"/>
  <c r="CL800"/>
  <c r="BS1005"/>
  <c r="BS819"/>
  <c r="Z1050"/>
  <c r="Z864"/>
  <c r="AQ1033"/>
  <c r="AQ847"/>
  <c r="AF1044"/>
  <c r="AF858"/>
  <c r="S1057"/>
  <c r="S871"/>
  <c r="BG1017"/>
  <c r="BG831"/>
  <c r="BJ1014"/>
  <c r="BJ828"/>
  <c r="Q1059"/>
  <c r="Q873"/>
  <c r="V1054"/>
  <c r="V868"/>
  <c r="AK1039"/>
  <c r="AK853"/>
  <c r="AA1049"/>
  <c r="AA863"/>
  <c r="BD1020"/>
  <c r="BD834"/>
  <c r="CF992"/>
  <c r="CF806"/>
  <c r="AU1029"/>
  <c r="AU843"/>
  <c r="H511" i="10" l="1"/>
  <c r="J511"/>
  <c r="I511"/>
  <c r="K511"/>
  <c r="P664" i="11"/>
  <c r="O664"/>
  <c r="Q664"/>
  <c r="R664"/>
  <c r="D664"/>
  <c r="F664"/>
  <c r="H664"/>
  <c r="G664"/>
  <c r="J664"/>
  <c r="E664"/>
  <c r="I664"/>
  <c r="K664"/>
  <c r="C665"/>
  <c r="B666"/>
  <c r="A665"/>
  <c r="A512" i="10"/>
  <c r="B513"/>
  <c r="C512"/>
  <c r="V511"/>
  <c r="W511"/>
  <c r="X511"/>
  <c r="P511"/>
  <c r="Y511"/>
  <c r="O511"/>
  <c r="Q511"/>
  <c r="R511"/>
  <c r="E511"/>
  <c r="F511"/>
  <c r="D511"/>
  <c r="G511"/>
  <c r="BD1021" i="9"/>
  <c r="BD835"/>
  <c r="Q1060"/>
  <c r="Q874"/>
  <c r="AF1045"/>
  <c r="AF859"/>
  <c r="CL987"/>
  <c r="CL801"/>
  <c r="AX1027"/>
  <c r="AX841"/>
  <c r="BF1019"/>
  <c r="BF833"/>
  <c r="BZ999"/>
  <c r="BZ813"/>
  <c r="AM1038"/>
  <c r="AM852"/>
  <c r="AV1029"/>
  <c r="AV843"/>
  <c r="P1061"/>
  <c r="P875"/>
  <c r="AL1039"/>
  <c r="AL853"/>
  <c r="X1053"/>
  <c r="X867"/>
  <c r="R1059"/>
  <c r="R873"/>
  <c r="AN1037"/>
  <c r="AN851"/>
  <c r="L1065"/>
  <c r="L879"/>
  <c r="AB1049"/>
  <c r="AB863"/>
  <c r="J1067"/>
  <c r="J881"/>
  <c r="BL1013"/>
  <c r="BL827"/>
  <c r="BW1002"/>
  <c r="BW816"/>
  <c r="AJ1041"/>
  <c r="AJ855"/>
  <c r="BE1020"/>
  <c r="BE834"/>
  <c r="AH1043"/>
  <c r="AH857"/>
  <c r="BP1009"/>
  <c r="BP823"/>
  <c r="CO607"/>
  <c r="CN695"/>
  <c r="CN699"/>
  <c r="CN635"/>
  <c r="CN631"/>
  <c r="CN663"/>
  <c r="CN667"/>
  <c r="CN644"/>
  <c r="CN716"/>
  <c r="CN696"/>
  <c r="CN672"/>
  <c r="CN738"/>
  <c r="CN642"/>
  <c r="CN674"/>
  <c r="CN621"/>
  <c r="CN653"/>
  <c r="CN685"/>
  <c r="CN729"/>
  <c r="CN761"/>
  <c r="CN788"/>
  <c r="CN609"/>
  <c r="CN640"/>
  <c r="CN688"/>
  <c r="CN777"/>
  <c r="CN611"/>
  <c r="CN630"/>
  <c r="CN662"/>
  <c r="CN694"/>
  <c r="CN728"/>
  <c r="CN641"/>
  <c r="CN673"/>
  <c r="CN705"/>
  <c r="CN708"/>
  <c r="CN692"/>
  <c r="CN610"/>
  <c r="CN652"/>
  <c r="CN687"/>
  <c r="CN639"/>
  <c r="CN615"/>
  <c r="CN643"/>
  <c r="CN709"/>
  <c r="CN618"/>
  <c r="CN650"/>
  <c r="CN682"/>
  <c r="CN704"/>
  <c r="CN737"/>
  <c r="CN629"/>
  <c r="CN661"/>
  <c r="CN693"/>
  <c r="CN624"/>
  <c r="CN660"/>
  <c r="CN636"/>
  <c r="CN608"/>
  <c r="CN799" s="1"/>
  <c r="CN655"/>
  <c r="CN786"/>
  <c r="CN619"/>
  <c r="CN623"/>
  <c r="CN614"/>
  <c r="CN646"/>
  <c r="CN678"/>
  <c r="CN625"/>
  <c r="CN657"/>
  <c r="CN689"/>
  <c r="CN700"/>
  <c r="CN627"/>
  <c r="CN679"/>
  <c r="CN757"/>
  <c r="CN675"/>
  <c r="CN763"/>
  <c r="CN768"/>
  <c r="CN736"/>
  <c r="CN714"/>
  <c r="CN703"/>
  <c r="CN720"/>
  <c r="CN774"/>
  <c r="CN707"/>
  <c r="CN684"/>
  <c r="CN691"/>
  <c r="CN622"/>
  <c r="CN686"/>
  <c r="CN637"/>
  <c r="CN645"/>
  <c r="CN649"/>
  <c r="CN784"/>
  <c r="CN780"/>
  <c r="CN787"/>
  <c r="CN778"/>
  <c r="CN775"/>
  <c r="CN748"/>
  <c r="CN746"/>
  <c r="CN742"/>
  <c r="CN726"/>
  <c r="CN715"/>
  <c r="CN690"/>
  <c r="CN779"/>
  <c r="CN772"/>
  <c r="CN718"/>
  <c r="CN613"/>
  <c r="CN651"/>
  <c r="CN758"/>
  <c r="CN762"/>
  <c r="CN755"/>
  <c r="CN782"/>
  <c r="CN760"/>
  <c r="CN781"/>
  <c r="CN706"/>
  <c r="CN727"/>
  <c r="CN724"/>
  <c r="CN656"/>
  <c r="CN680"/>
  <c r="CN620"/>
  <c r="CN626"/>
  <c r="CN634"/>
  <c r="CN638"/>
  <c r="CN698"/>
  <c r="CN665"/>
  <c r="CN767"/>
  <c r="CN740"/>
  <c r="CN750"/>
  <c r="CN753"/>
  <c r="CN632"/>
  <c r="CN683"/>
  <c r="CN725"/>
  <c r="CN654"/>
  <c r="CN617"/>
  <c r="CN669"/>
  <c r="CN677"/>
  <c r="CN681"/>
  <c r="CN713"/>
  <c r="CN785"/>
  <c r="CN759"/>
  <c r="CN764"/>
  <c r="CN743"/>
  <c r="CN710"/>
  <c r="CN765"/>
  <c r="CN731"/>
  <c r="CN676"/>
  <c r="CN664"/>
  <c r="CN648"/>
  <c r="CN659"/>
  <c r="CN739"/>
  <c r="CN647"/>
  <c r="CN701"/>
  <c r="CN721"/>
  <c r="CN783"/>
  <c r="CN771"/>
  <c r="CN776"/>
  <c r="CN612"/>
  <c r="CN633"/>
  <c r="CN697"/>
  <c r="CN751"/>
  <c r="CN723"/>
  <c r="CN766"/>
  <c r="CN712"/>
  <c r="CN756"/>
  <c r="CN769"/>
  <c r="CN671"/>
  <c r="CN717"/>
  <c r="CN733"/>
  <c r="CN749"/>
  <c r="CN732"/>
  <c r="CN668"/>
  <c r="CN773"/>
  <c r="CN770"/>
  <c r="CN745"/>
  <c r="CN711"/>
  <c r="CN734"/>
  <c r="CN719"/>
  <c r="CN722"/>
  <c r="CN735"/>
  <c r="CN628"/>
  <c r="CN616"/>
  <c r="CN658"/>
  <c r="CN730"/>
  <c r="CN702"/>
  <c r="CN666"/>
  <c r="CN744"/>
  <c r="CN741"/>
  <c r="CN754"/>
  <c r="CN670"/>
  <c r="CN747"/>
  <c r="CN752"/>
  <c r="S1058"/>
  <c r="S872"/>
  <c r="CD995"/>
  <c r="CD809"/>
  <c r="BB1023"/>
  <c r="BB837"/>
  <c r="BI1016"/>
  <c r="BI830"/>
  <c r="BX1001"/>
  <c r="BX815"/>
  <c r="BT1005"/>
  <c r="BT819"/>
  <c r="CK988"/>
  <c r="CK802"/>
  <c r="AU1030"/>
  <c r="AU844"/>
  <c r="AK1040"/>
  <c r="AK854"/>
  <c r="BG1018"/>
  <c r="BG832"/>
  <c r="Z1051"/>
  <c r="Z865"/>
  <c r="BY1000"/>
  <c r="BY814"/>
  <c r="BN1011"/>
  <c r="BN825"/>
  <c r="BC1022"/>
  <c r="BC836"/>
  <c r="CG992"/>
  <c r="CG806"/>
  <c r="AE1046"/>
  <c r="AE860"/>
  <c r="BO1010"/>
  <c r="BO824"/>
  <c r="AD1047"/>
  <c r="AD861"/>
  <c r="AR1033"/>
  <c r="AR847"/>
  <c r="C1069"/>
  <c r="C883"/>
  <c r="E1069"/>
  <c r="E883"/>
  <c r="AS1032"/>
  <c r="AS846"/>
  <c r="CH991"/>
  <c r="CH805"/>
  <c r="AZ1025"/>
  <c r="AZ839"/>
  <c r="U1056"/>
  <c r="U870"/>
  <c r="W1054"/>
  <c r="W868"/>
  <c r="T1057"/>
  <c r="T871"/>
  <c r="BA1024"/>
  <c r="BA838"/>
  <c r="AW1028"/>
  <c r="AW842"/>
  <c r="V1055"/>
  <c r="V869"/>
  <c r="BS1006"/>
  <c r="BS820"/>
  <c r="K1066"/>
  <c r="K880"/>
  <c r="BV1003"/>
  <c r="BV817"/>
  <c r="BQ1008"/>
  <c r="BQ822"/>
  <c r="I1069"/>
  <c r="I883"/>
  <c r="D1069"/>
  <c r="D883"/>
  <c r="BH1017"/>
  <c r="BH831"/>
  <c r="CF993"/>
  <c r="CF807"/>
  <c r="O1062"/>
  <c r="O876"/>
  <c r="N1063"/>
  <c r="N877"/>
  <c r="G1069"/>
  <c r="G883"/>
  <c r="BR1007"/>
  <c r="BR821"/>
  <c r="AG1044"/>
  <c r="AG858"/>
  <c r="AI1042"/>
  <c r="AI856"/>
  <c r="AA1050"/>
  <c r="AA864"/>
  <c r="BJ1015"/>
  <c r="BJ829"/>
  <c r="AQ1034"/>
  <c r="AQ848"/>
  <c r="H1069"/>
  <c r="H883"/>
  <c r="CJ989"/>
  <c r="CJ803"/>
  <c r="AP1035"/>
  <c r="AP849"/>
  <c r="F1069"/>
  <c r="F883"/>
  <c r="CM986"/>
  <c r="CM800"/>
  <c r="AO1036"/>
  <c r="AO850"/>
  <c r="BM1012"/>
  <c r="BM826"/>
  <c r="BU1004"/>
  <c r="BU818"/>
  <c r="CA998"/>
  <c r="CA812"/>
  <c r="CC996"/>
  <c r="CC810"/>
  <c r="AY1026"/>
  <c r="AY840"/>
  <c r="AC1048"/>
  <c r="AC862"/>
  <c r="M1064"/>
  <c r="M878"/>
  <c r="CE994"/>
  <c r="CE808"/>
  <c r="Y1052"/>
  <c r="Y866"/>
  <c r="AT1031"/>
  <c r="AT845"/>
  <c r="BK1014"/>
  <c r="BK828"/>
  <c r="CI990"/>
  <c r="CI804"/>
  <c r="CB997"/>
  <c r="CB811"/>
  <c r="H512" i="10" l="1"/>
  <c r="I512"/>
  <c r="K512"/>
  <c r="J512"/>
  <c r="A666" i="11"/>
  <c r="C666"/>
  <c r="B667"/>
  <c r="Q665"/>
  <c r="R665"/>
  <c r="O665"/>
  <c r="P665"/>
  <c r="D665"/>
  <c r="H665"/>
  <c r="I665"/>
  <c r="E665"/>
  <c r="F665"/>
  <c r="J665"/>
  <c r="G665"/>
  <c r="K665"/>
  <c r="A513" i="10"/>
  <c r="B514"/>
  <c r="C513"/>
  <c r="V512"/>
  <c r="W512"/>
  <c r="X512"/>
  <c r="Y512"/>
  <c r="O512"/>
  <c r="R512"/>
  <c r="P512"/>
  <c r="Q512"/>
  <c r="G512"/>
  <c r="F512"/>
  <c r="D512"/>
  <c r="E512"/>
  <c r="AC1049" i="9"/>
  <c r="AC863"/>
  <c r="AQ1035"/>
  <c r="AQ849"/>
  <c r="I1070"/>
  <c r="I884"/>
  <c r="T1058"/>
  <c r="T872"/>
  <c r="CG993"/>
  <c r="CG807"/>
  <c r="CK989"/>
  <c r="CK803"/>
  <c r="BB1024"/>
  <c r="BB838"/>
  <c r="BD1022"/>
  <c r="BD836"/>
  <c r="CM987"/>
  <c r="CM801"/>
  <c r="K1067"/>
  <c r="K881"/>
  <c r="BY1001"/>
  <c r="BY815"/>
  <c r="AH1044"/>
  <c r="AH858"/>
  <c r="BL1014"/>
  <c r="BL828"/>
  <c r="Q1061"/>
  <c r="Q875"/>
  <c r="AT1032"/>
  <c r="AT846"/>
  <c r="AG1045"/>
  <c r="AG859"/>
  <c r="CH992"/>
  <c r="CH806"/>
  <c r="BE1021"/>
  <c r="BE835"/>
  <c r="R1060"/>
  <c r="R874"/>
  <c r="H1070"/>
  <c r="H884"/>
  <c r="AZ1026"/>
  <c r="AZ840"/>
  <c r="P1062"/>
  <c r="P876"/>
  <c r="CI991"/>
  <c r="CI805"/>
  <c r="CE995"/>
  <c r="CE809"/>
  <c r="CC997"/>
  <c r="CC811"/>
  <c r="AO1037"/>
  <c r="AO851"/>
  <c r="CJ990"/>
  <c r="CJ804"/>
  <c r="AA1051"/>
  <c r="AA865"/>
  <c r="G1070"/>
  <c r="G884"/>
  <c r="BH1018"/>
  <c r="BH832"/>
  <c r="BV1004"/>
  <c r="BV818"/>
  <c r="AW1029"/>
  <c r="AW843"/>
  <c r="U1057"/>
  <c r="U871"/>
  <c r="E1070"/>
  <c r="E884"/>
  <c r="BO1011"/>
  <c r="BO825"/>
  <c r="BN1012"/>
  <c r="BN826"/>
  <c r="AK1041"/>
  <c r="AK855"/>
  <c r="BX1002"/>
  <c r="BX816"/>
  <c r="S1059"/>
  <c r="S873"/>
  <c r="BP1010"/>
  <c r="BP824"/>
  <c r="BW1003"/>
  <c r="BW817"/>
  <c r="L1066"/>
  <c r="L880"/>
  <c r="AL1040"/>
  <c r="AL854"/>
  <c r="BZ1000"/>
  <c r="BZ814"/>
  <c r="AF1046"/>
  <c r="AF860"/>
  <c r="F1070"/>
  <c r="F884"/>
  <c r="BS1007"/>
  <c r="BS821"/>
  <c r="Z1052"/>
  <c r="Z866"/>
  <c r="AX1028"/>
  <c r="AX842"/>
  <c r="BK1015"/>
  <c r="BK829"/>
  <c r="M1065"/>
  <c r="M879"/>
  <c r="AI1043"/>
  <c r="AI857"/>
  <c r="N1064"/>
  <c r="N878"/>
  <c r="BA1025"/>
  <c r="BA839"/>
  <c r="C1070"/>
  <c r="C884"/>
  <c r="AU1031"/>
  <c r="AU845"/>
  <c r="BI1017"/>
  <c r="BI831"/>
  <c r="BF1020"/>
  <c r="BF834"/>
  <c r="CP607"/>
  <c r="CO616"/>
  <c r="CO652"/>
  <c r="CO648"/>
  <c r="CO659"/>
  <c r="CO695"/>
  <c r="CO739"/>
  <c r="CO691"/>
  <c r="CO680"/>
  <c r="CO627"/>
  <c r="CO708"/>
  <c r="CO684"/>
  <c r="CO663"/>
  <c r="CO631"/>
  <c r="CO620"/>
  <c r="CO676"/>
  <c r="CO640"/>
  <c r="CO651"/>
  <c r="CO647"/>
  <c r="CO717"/>
  <c r="CO738"/>
  <c r="CO713"/>
  <c r="CO770"/>
  <c r="CO624"/>
  <c r="CO679"/>
  <c r="CO644"/>
  <c r="CO655"/>
  <c r="CO628"/>
  <c r="CO629"/>
  <c r="CO645"/>
  <c r="CO661"/>
  <c r="CO677"/>
  <c r="CO693"/>
  <c r="CO762"/>
  <c r="CO619"/>
  <c r="CO656"/>
  <c r="CO632"/>
  <c r="CO660"/>
  <c r="CO724"/>
  <c r="CO786"/>
  <c r="CO705"/>
  <c r="CO609"/>
  <c r="CO612"/>
  <c r="CO667"/>
  <c r="CO636"/>
  <c r="CO643"/>
  <c r="CO709"/>
  <c r="CO623"/>
  <c r="CO671"/>
  <c r="CO621"/>
  <c r="CO637"/>
  <c r="CO653"/>
  <c r="CO669"/>
  <c r="CO685"/>
  <c r="CO701"/>
  <c r="CO761"/>
  <c r="CO613"/>
  <c r="CO608"/>
  <c r="CO799" s="1"/>
  <c r="CO687"/>
  <c r="CO683"/>
  <c r="CO741"/>
  <c r="CO763"/>
  <c r="CO767"/>
  <c r="CO784"/>
  <c r="CO781"/>
  <c r="CO755"/>
  <c r="CO783"/>
  <c r="CO746"/>
  <c r="CO718"/>
  <c r="CO702"/>
  <c r="CO622"/>
  <c r="CO638"/>
  <c r="CO654"/>
  <c r="CO670"/>
  <c r="CO686"/>
  <c r="CO675"/>
  <c r="CO776"/>
  <c r="CO778"/>
  <c r="CO737"/>
  <c r="CO753"/>
  <c r="CO725"/>
  <c r="CO700"/>
  <c r="CO775"/>
  <c r="CO633"/>
  <c r="CO665"/>
  <c r="CO697"/>
  <c r="CO771"/>
  <c r="CO772"/>
  <c r="CO756"/>
  <c r="CO727"/>
  <c r="CO711"/>
  <c r="CO728"/>
  <c r="CO760"/>
  <c r="CO745"/>
  <c r="CO615"/>
  <c r="CO766"/>
  <c r="CO641"/>
  <c r="CO673"/>
  <c r="CO721"/>
  <c r="CO729"/>
  <c r="CO788"/>
  <c r="CO785"/>
  <c r="CO750"/>
  <c r="CO734"/>
  <c r="CO742"/>
  <c r="CO722"/>
  <c r="CO706"/>
  <c r="CO759"/>
  <c r="CO618"/>
  <c r="CO634"/>
  <c r="CO650"/>
  <c r="CO666"/>
  <c r="CO682"/>
  <c r="CO698"/>
  <c r="CO664"/>
  <c r="CO732"/>
  <c r="CO744"/>
  <c r="CO731"/>
  <c r="CO715"/>
  <c r="CO720"/>
  <c r="CO635"/>
  <c r="CO740"/>
  <c r="CO765"/>
  <c r="CO672"/>
  <c r="CO692"/>
  <c r="CO757"/>
  <c r="CO617"/>
  <c r="CO649"/>
  <c r="CO681"/>
  <c r="CO764"/>
  <c r="CO748"/>
  <c r="CO719"/>
  <c r="CO703"/>
  <c r="CO773"/>
  <c r="CO774"/>
  <c r="CO749"/>
  <c r="CO712"/>
  <c r="CO736"/>
  <c r="CO639"/>
  <c r="CO625"/>
  <c r="CO657"/>
  <c r="CO689"/>
  <c r="CO780"/>
  <c r="CO723"/>
  <c r="CO726"/>
  <c r="CO710"/>
  <c r="CO610"/>
  <c r="CO626"/>
  <c r="CO642"/>
  <c r="CO658"/>
  <c r="CO674"/>
  <c r="CO690"/>
  <c r="CO758"/>
  <c r="CO699"/>
  <c r="CO696"/>
  <c r="CO716"/>
  <c r="CO768"/>
  <c r="CO769"/>
  <c r="CO730"/>
  <c r="CO782"/>
  <c r="CO751"/>
  <c r="CO733"/>
  <c r="CO735"/>
  <c r="CO714"/>
  <c r="CO779"/>
  <c r="CO688"/>
  <c r="CO611"/>
  <c r="CO743"/>
  <c r="CO668"/>
  <c r="CO614"/>
  <c r="CO630"/>
  <c r="CO646"/>
  <c r="CO662"/>
  <c r="CO678"/>
  <c r="CO694"/>
  <c r="CO752"/>
  <c r="CO707"/>
  <c r="CO747"/>
  <c r="CO754"/>
  <c r="CO704"/>
  <c r="CO787"/>
  <c r="CO777"/>
  <c r="BU1005"/>
  <c r="BU819"/>
  <c r="O1063"/>
  <c r="O877"/>
  <c r="AR1034"/>
  <c r="AR848"/>
  <c r="J1068"/>
  <c r="J882"/>
  <c r="AV1030"/>
  <c r="AV844"/>
  <c r="CN986"/>
  <c r="CN800"/>
  <c r="CA999"/>
  <c r="CA813"/>
  <c r="D1070"/>
  <c r="D884"/>
  <c r="AE1047"/>
  <c r="AE861"/>
  <c r="AN1038"/>
  <c r="AN852"/>
  <c r="CB998"/>
  <c r="CB812"/>
  <c r="Y1053"/>
  <c r="Y867"/>
  <c r="AY1027"/>
  <c r="AY841"/>
  <c r="BM1013"/>
  <c r="BM827"/>
  <c r="AP1036"/>
  <c r="AP850"/>
  <c r="BJ1016"/>
  <c r="BJ830"/>
  <c r="BR1008"/>
  <c r="BR822"/>
  <c r="CF994"/>
  <c r="CF808"/>
  <c r="BQ1009"/>
  <c r="BQ823"/>
  <c r="V1056"/>
  <c r="V870"/>
  <c r="W1055"/>
  <c r="W869"/>
  <c r="AS1033"/>
  <c r="AS847"/>
  <c r="AD1048"/>
  <c r="AD862"/>
  <c r="BC837"/>
  <c r="BC1023"/>
  <c r="BG1019"/>
  <c r="BG833"/>
  <c r="BT1006"/>
  <c r="BT820"/>
  <c r="CD996"/>
  <c r="CD810"/>
  <c r="AJ1042"/>
  <c r="AJ856"/>
  <c r="AB1050"/>
  <c r="AB864"/>
  <c r="X1054"/>
  <c r="X868"/>
  <c r="AM1039"/>
  <c r="AM853"/>
  <c r="CL988"/>
  <c r="CL802"/>
  <c r="H513" i="10" l="1"/>
  <c r="J513"/>
  <c r="I513"/>
  <c r="K513"/>
  <c r="R666" i="11"/>
  <c r="O666"/>
  <c r="D666"/>
  <c r="P666"/>
  <c r="Q666"/>
  <c r="H666"/>
  <c r="F666"/>
  <c r="E666"/>
  <c r="K666"/>
  <c r="J666"/>
  <c r="G666"/>
  <c r="I666"/>
  <c r="A667"/>
  <c r="B668"/>
  <c r="C667"/>
  <c r="A514" i="10"/>
  <c r="B515"/>
  <c r="C514"/>
  <c r="V513"/>
  <c r="P513"/>
  <c r="W513"/>
  <c r="X513"/>
  <c r="Y513"/>
  <c r="O513"/>
  <c r="R513"/>
  <c r="Q513"/>
  <c r="D513"/>
  <c r="G513"/>
  <c r="F513"/>
  <c r="E513"/>
  <c r="AX1029" i="9"/>
  <c r="AX843"/>
  <c r="AK1042"/>
  <c r="AK856"/>
  <c r="G1071"/>
  <c r="G885"/>
  <c r="CH993"/>
  <c r="CH807"/>
  <c r="CM988"/>
  <c r="CM802"/>
  <c r="BG1020"/>
  <c r="BG834"/>
  <c r="BR1009"/>
  <c r="BR823"/>
  <c r="AE1048"/>
  <c r="AE862"/>
  <c r="BU1006"/>
  <c r="BU820"/>
  <c r="BF1021"/>
  <c r="BF835"/>
  <c r="E1071"/>
  <c r="E885"/>
  <c r="AQ1036"/>
  <c r="AQ850"/>
  <c r="CQ607"/>
  <c r="CP730"/>
  <c r="CP644"/>
  <c r="CP612"/>
  <c r="CP680"/>
  <c r="CP648"/>
  <c r="CP742"/>
  <c r="CP676"/>
  <c r="CP616"/>
  <c r="CP621"/>
  <c r="CP713"/>
  <c r="CP653"/>
  <c r="CP664"/>
  <c r="CP762"/>
  <c r="CP623"/>
  <c r="CP655"/>
  <c r="CP687"/>
  <c r="CP634"/>
  <c r="CP666"/>
  <c r="CP698"/>
  <c r="CP710"/>
  <c r="CP689"/>
  <c r="CP625"/>
  <c r="CP611"/>
  <c r="CP649"/>
  <c r="CP696"/>
  <c r="CP636"/>
  <c r="CP643"/>
  <c r="CP675"/>
  <c r="CP709"/>
  <c r="CP622"/>
  <c r="CP654"/>
  <c r="CP686"/>
  <c r="CP685"/>
  <c r="CP729"/>
  <c r="CP640"/>
  <c r="CP714"/>
  <c r="CP700"/>
  <c r="CP631"/>
  <c r="CP663"/>
  <c r="CP695"/>
  <c r="CP642"/>
  <c r="CP674"/>
  <c r="CP697"/>
  <c r="CP677"/>
  <c r="CP701"/>
  <c r="CP637"/>
  <c r="CP613"/>
  <c r="CP629"/>
  <c r="CP684"/>
  <c r="CP672"/>
  <c r="CP740"/>
  <c r="CP660"/>
  <c r="CP608"/>
  <c r="CP799" s="1"/>
  <c r="CP688"/>
  <c r="CP627"/>
  <c r="CP659"/>
  <c r="CP691"/>
  <c r="CP770"/>
  <c r="CP638"/>
  <c r="CP670"/>
  <c r="CP771"/>
  <c r="CP633"/>
  <c r="CP681"/>
  <c r="CP705"/>
  <c r="CP668"/>
  <c r="CP706"/>
  <c r="CP624"/>
  <c r="CP639"/>
  <c r="CP647"/>
  <c r="CP651"/>
  <c r="CP739"/>
  <c r="CP788"/>
  <c r="CP776"/>
  <c r="CP744"/>
  <c r="CP779"/>
  <c r="CP749"/>
  <c r="CP727"/>
  <c r="CP751"/>
  <c r="CP716"/>
  <c r="CP652"/>
  <c r="CP787"/>
  <c r="CP753"/>
  <c r="CP736"/>
  <c r="CP720"/>
  <c r="CP693"/>
  <c r="CP645"/>
  <c r="CP657"/>
  <c r="CP678"/>
  <c r="CP718"/>
  <c r="CP777"/>
  <c r="CP756"/>
  <c r="CP761"/>
  <c r="CP759"/>
  <c r="CP750"/>
  <c r="CP707"/>
  <c r="CP728"/>
  <c r="CP738"/>
  <c r="CP673"/>
  <c r="CP766"/>
  <c r="CP748"/>
  <c r="CP754"/>
  <c r="CP731"/>
  <c r="CP763"/>
  <c r="CP617"/>
  <c r="CP628"/>
  <c r="CP618"/>
  <c r="CP626"/>
  <c r="CP630"/>
  <c r="CP682"/>
  <c r="CP690"/>
  <c r="CP694"/>
  <c r="CP780"/>
  <c r="CP768"/>
  <c r="CP773"/>
  <c r="CP741"/>
  <c r="CP778"/>
  <c r="CP719"/>
  <c r="CP783"/>
  <c r="CP746"/>
  <c r="CP708"/>
  <c r="CP722"/>
  <c r="CP667"/>
  <c r="CP702"/>
  <c r="CP782"/>
  <c r="CP734"/>
  <c r="CP610"/>
  <c r="CP614"/>
  <c r="CP641"/>
  <c r="CP609"/>
  <c r="CP661"/>
  <c r="CP774"/>
  <c r="CP646"/>
  <c r="CP785"/>
  <c r="CP781"/>
  <c r="CP784"/>
  <c r="CP772"/>
  <c r="CP745"/>
  <c r="CP723"/>
  <c r="CP758"/>
  <c r="CP712"/>
  <c r="CP767"/>
  <c r="CP665"/>
  <c r="CP669"/>
  <c r="CP620"/>
  <c r="CP775"/>
  <c r="CP717"/>
  <c r="CP725"/>
  <c r="CP650"/>
  <c r="CP658"/>
  <c r="CP662"/>
  <c r="CP752"/>
  <c r="CP615"/>
  <c r="CP619"/>
  <c r="CP765"/>
  <c r="CP711"/>
  <c r="CP760"/>
  <c r="CP692"/>
  <c r="CP735"/>
  <c r="CP755"/>
  <c r="CP724"/>
  <c r="CP721"/>
  <c r="CP671"/>
  <c r="CP732"/>
  <c r="CP704"/>
  <c r="CP786"/>
  <c r="CP679"/>
  <c r="CP699"/>
  <c r="CP769"/>
  <c r="CP733"/>
  <c r="CP683"/>
  <c r="CP656"/>
  <c r="CP747"/>
  <c r="CP764"/>
  <c r="CP757"/>
  <c r="CP715"/>
  <c r="CP632"/>
  <c r="CP635"/>
  <c r="CP703"/>
  <c r="CP743"/>
  <c r="CP726"/>
  <c r="CP737"/>
  <c r="BC1024"/>
  <c r="BC838"/>
  <c r="AJ1043"/>
  <c r="AJ857"/>
  <c r="BJ1017"/>
  <c r="BJ831"/>
  <c r="D1071"/>
  <c r="D885"/>
  <c r="N1065"/>
  <c r="N879"/>
  <c r="BW1004"/>
  <c r="BW818"/>
  <c r="CC998"/>
  <c r="CC812"/>
  <c r="AC1050"/>
  <c r="AC864"/>
  <c r="W1056"/>
  <c r="W870"/>
  <c r="AY1028"/>
  <c r="AY842"/>
  <c r="AV1031"/>
  <c r="AV845"/>
  <c r="BK1016"/>
  <c r="BK830"/>
  <c r="BX1003"/>
  <c r="BX817"/>
  <c r="P1063"/>
  <c r="P877"/>
  <c r="CK990"/>
  <c r="CK804"/>
  <c r="X1055"/>
  <c r="X869"/>
  <c r="BT1007"/>
  <c r="BT821"/>
  <c r="AS1034"/>
  <c r="AS848"/>
  <c r="CF995"/>
  <c r="CF809"/>
  <c r="BM1014"/>
  <c r="BM828"/>
  <c r="AN1039"/>
  <c r="AN853"/>
  <c r="CN987"/>
  <c r="CN801"/>
  <c r="O1064"/>
  <c r="O878"/>
  <c r="CO986"/>
  <c r="CO800"/>
  <c r="C1071"/>
  <c r="C885"/>
  <c r="M1066"/>
  <c r="M880"/>
  <c r="BS1008"/>
  <c r="BS822"/>
  <c r="AL1041"/>
  <c r="AL855"/>
  <c r="S1060"/>
  <c r="S874"/>
  <c r="BO1012"/>
  <c r="BO826"/>
  <c r="BV1005"/>
  <c r="BV819"/>
  <c r="CJ991"/>
  <c r="CJ805"/>
  <c r="CI992"/>
  <c r="CI806"/>
  <c r="R1061"/>
  <c r="R875"/>
  <c r="AT1033"/>
  <c r="AT847"/>
  <c r="BY1002"/>
  <c r="BY816"/>
  <c r="BB1025"/>
  <c r="BB839"/>
  <c r="I1071"/>
  <c r="I885"/>
  <c r="J1069"/>
  <c r="J883"/>
  <c r="BA1026"/>
  <c r="BA840"/>
  <c r="L1067"/>
  <c r="L881"/>
  <c r="AO1038"/>
  <c r="AO852"/>
  <c r="BE1022"/>
  <c r="BE836"/>
  <c r="Q1062"/>
  <c r="Q876"/>
  <c r="CL989"/>
  <c r="CL803"/>
  <c r="V1057"/>
  <c r="V871"/>
  <c r="Y1054"/>
  <c r="Y868"/>
  <c r="BI1018"/>
  <c r="BI832"/>
  <c r="AF1047"/>
  <c r="AF861"/>
  <c r="U1058"/>
  <c r="U872"/>
  <c r="AZ1027"/>
  <c r="AZ841"/>
  <c r="BL1015"/>
  <c r="BL829"/>
  <c r="CG994"/>
  <c r="CG808"/>
  <c r="AB1051"/>
  <c r="AB865"/>
  <c r="F1071"/>
  <c r="F885"/>
  <c r="BH1019"/>
  <c r="BH833"/>
  <c r="K1068"/>
  <c r="K882"/>
  <c r="AM1040"/>
  <c r="AM854"/>
  <c r="CD997"/>
  <c r="CD811"/>
  <c r="AD1049"/>
  <c r="AD863"/>
  <c r="BQ1010"/>
  <c r="BQ824"/>
  <c r="AP1037"/>
  <c r="AP851"/>
  <c r="CB999"/>
  <c r="CB813"/>
  <c r="CA1000"/>
  <c r="CA814"/>
  <c r="AR1035"/>
  <c r="AR849"/>
  <c r="AU1032"/>
  <c r="AU846"/>
  <c r="AI1044"/>
  <c r="AI858"/>
  <c r="Z1053"/>
  <c r="Z867"/>
  <c r="BZ1001"/>
  <c r="BZ815"/>
  <c r="BP1011"/>
  <c r="BP825"/>
  <c r="BN1013"/>
  <c r="BN827"/>
  <c r="AW1030"/>
  <c r="AW844"/>
  <c r="AA1052"/>
  <c r="AA866"/>
  <c r="CE996"/>
  <c r="CE810"/>
  <c r="H1071"/>
  <c r="H885"/>
  <c r="AG1046"/>
  <c r="AG860"/>
  <c r="AH1045"/>
  <c r="AH859"/>
  <c r="BD1023"/>
  <c r="BD837"/>
  <c r="T1059"/>
  <c r="T873"/>
  <c r="H514" i="10" l="1"/>
  <c r="I514"/>
  <c r="K514"/>
  <c r="J514"/>
  <c r="B669" i="11"/>
  <c r="A668"/>
  <c r="C668"/>
  <c r="H667"/>
  <c r="P667"/>
  <c r="Q667"/>
  <c r="O667"/>
  <c r="R667"/>
  <c r="D667"/>
  <c r="F667"/>
  <c r="G667"/>
  <c r="J667"/>
  <c r="I667"/>
  <c r="K667"/>
  <c r="E667"/>
  <c r="V514" i="10"/>
  <c r="O514"/>
  <c r="W514"/>
  <c r="X514"/>
  <c r="Y514"/>
  <c r="P514"/>
  <c r="R514"/>
  <c r="Q514"/>
  <c r="F514"/>
  <c r="D514"/>
  <c r="G514"/>
  <c r="E514"/>
  <c r="A515"/>
  <c r="B516"/>
  <c r="C515"/>
  <c r="BP1012" i="9"/>
  <c r="BP826"/>
  <c r="AB1052"/>
  <c r="AB866"/>
  <c r="AO1039"/>
  <c r="AO853"/>
  <c r="BO1013"/>
  <c r="BO827"/>
  <c r="P1064"/>
  <c r="P878"/>
  <c r="BW1005"/>
  <c r="BW819"/>
  <c r="AJ1044"/>
  <c r="AJ858"/>
  <c r="AX1030"/>
  <c r="AX844"/>
  <c r="AI1045"/>
  <c r="AI859"/>
  <c r="BV1006"/>
  <c r="BV820"/>
  <c r="AK1043"/>
  <c r="AK857"/>
  <c r="CE997"/>
  <c r="CE811"/>
  <c r="AP1038"/>
  <c r="AP852"/>
  <c r="V1058"/>
  <c r="V872"/>
  <c r="R1062"/>
  <c r="R876"/>
  <c r="CN988"/>
  <c r="CN802"/>
  <c r="AY1029"/>
  <c r="AY843"/>
  <c r="BN1014"/>
  <c r="BN828"/>
  <c r="F1072"/>
  <c r="F886"/>
  <c r="Y1055"/>
  <c r="Y869"/>
  <c r="AT1034"/>
  <c r="AT848"/>
  <c r="O1065"/>
  <c r="O879"/>
  <c r="CK991"/>
  <c r="CK805"/>
  <c r="CC999"/>
  <c r="CC813"/>
  <c r="BG1021"/>
  <c r="BG835"/>
  <c r="AG1047"/>
  <c r="AG861"/>
  <c r="AW1031"/>
  <c r="AW845"/>
  <c r="Z1054"/>
  <c r="Z868"/>
  <c r="CA1001"/>
  <c r="CA815"/>
  <c r="AD1050"/>
  <c r="AD864"/>
  <c r="BH1020"/>
  <c r="BH834"/>
  <c r="BL1016"/>
  <c r="BL830"/>
  <c r="BI1019"/>
  <c r="BI833"/>
  <c r="Q1063"/>
  <c r="Q877"/>
  <c r="BA1027"/>
  <c r="BA841"/>
  <c r="BY1003"/>
  <c r="BY817"/>
  <c r="CJ992"/>
  <c r="CJ806"/>
  <c r="AL1042"/>
  <c r="AL856"/>
  <c r="CO987"/>
  <c r="CO801"/>
  <c r="BM1015"/>
  <c r="BM829"/>
  <c r="X1056"/>
  <c r="X870"/>
  <c r="BK1017"/>
  <c r="BK831"/>
  <c r="AC1051"/>
  <c r="AC865"/>
  <c r="D1072"/>
  <c r="D886"/>
  <c r="CP986"/>
  <c r="CP800"/>
  <c r="E1072"/>
  <c r="E886"/>
  <c r="BR1010"/>
  <c r="BR824"/>
  <c r="G1072"/>
  <c r="G886"/>
  <c r="AU1033"/>
  <c r="AU847"/>
  <c r="U1059"/>
  <c r="U873"/>
  <c r="M1067"/>
  <c r="M881"/>
  <c r="CM989"/>
  <c r="CM803"/>
  <c r="H1072"/>
  <c r="H886"/>
  <c r="CB1000"/>
  <c r="CB814"/>
  <c r="AZ1028"/>
  <c r="AZ842"/>
  <c r="J1070"/>
  <c r="J884"/>
  <c r="BS1009"/>
  <c r="BS823"/>
  <c r="AV1032"/>
  <c r="AV846"/>
  <c r="BJ1018"/>
  <c r="BJ832"/>
  <c r="BF1022"/>
  <c r="BF836"/>
  <c r="CR607"/>
  <c r="CQ722"/>
  <c r="CQ672"/>
  <c r="CQ629"/>
  <c r="CQ697"/>
  <c r="CQ665"/>
  <c r="CQ633"/>
  <c r="CQ612"/>
  <c r="CQ746"/>
  <c r="CQ730"/>
  <c r="CQ693"/>
  <c r="CQ608"/>
  <c r="CQ799" s="1"/>
  <c r="CQ661"/>
  <c r="CQ640"/>
  <c r="CQ676"/>
  <c r="CQ644"/>
  <c r="CQ770"/>
  <c r="CQ700"/>
  <c r="CQ747"/>
  <c r="CQ681"/>
  <c r="CQ721"/>
  <c r="CQ729"/>
  <c r="CQ688"/>
  <c r="CQ653"/>
  <c r="CQ618"/>
  <c r="CQ634"/>
  <c r="CQ650"/>
  <c r="CQ666"/>
  <c r="CQ682"/>
  <c r="CQ698"/>
  <c r="CQ718"/>
  <c r="CQ756"/>
  <c r="CQ742"/>
  <c r="CQ621"/>
  <c r="CQ628"/>
  <c r="CQ668"/>
  <c r="CQ743"/>
  <c r="CQ660"/>
  <c r="CQ784"/>
  <c r="CQ625"/>
  <c r="CQ685"/>
  <c r="CQ741"/>
  <c r="CQ609"/>
  <c r="CQ614"/>
  <c r="CQ630"/>
  <c r="CQ646"/>
  <c r="CQ662"/>
  <c r="CQ678"/>
  <c r="CQ694"/>
  <c r="CQ710"/>
  <c r="CQ616"/>
  <c r="CQ701"/>
  <c r="CQ774"/>
  <c r="CQ677"/>
  <c r="CQ713"/>
  <c r="CQ744"/>
  <c r="CQ620"/>
  <c r="CQ752"/>
  <c r="CQ669"/>
  <c r="CQ636"/>
  <c r="CQ617"/>
  <c r="CQ656"/>
  <c r="CQ773"/>
  <c r="CQ757"/>
  <c r="CQ728"/>
  <c r="CQ712"/>
  <c r="CQ755"/>
  <c r="CQ733"/>
  <c r="CQ692"/>
  <c r="CQ727"/>
  <c r="CQ683"/>
  <c r="CQ725"/>
  <c r="CQ680"/>
  <c r="CQ673"/>
  <c r="CQ622"/>
  <c r="CQ654"/>
  <c r="CQ686"/>
  <c r="CQ702"/>
  <c r="CQ786"/>
  <c r="CQ763"/>
  <c r="CQ754"/>
  <c r="CQ723"/>
  <c r="CQ707"/>
  <c r="CQ772"/>
  <c r="CQ623"/>
  <c r="CQ639"/>
  <c r="CQ655"/>
  <c r="CQ671"/>
  <c r="CQ687"/>
  <c r="CQ613"/>
  <c r="CQ775"/>
  <c r="CQ626"/>
  <c r="CQ658"/>
  <c r="CQ690"/>
  <c r="CQ711"/>
  <c r="CQ738"/>
  <c r="CQ771"/>
  <c r="CQ696"/>
  <c r="CQ706"/>
  <c r="CQ684"/>
  <c r="CQ705"/>
  <c r="CQ740"/>
  <c r="CQ761"/>
  <c r="CQ745"/>
  <c r="CQ736"/>
  <c r="CQ732"/>
  <c r="CQ716"/>
  <c r="CQ750"/>
  <c r="CQ758"/>
  <c r="CQ767"/>
  <c r="CQ619"/>
  <c r="CQ635"/>
  <c r="CQ651"/>
  <c r="CQ667"/>
  <c r="CQ699"/>
  <c r="CQ610"/>
  <c r="CQ648"/>
  <c r="CQ664"/>
  <c r="CQ641"/>
  <c r="CQ638"/>
  <c r="CQ670"/>
  <c r="CQ726"/>
  <c r="CQ751"/>
  <c r="CQ781"/>
  <c r="CQ779"/>
  <c r="CQ764"/>
  <c r="CQ731"/>
  <c r="CQ715"/>
  <c r="CQ780"/>
  <c r="CQ762"/>
  <c r="CQ615"/>
  <c r="CQ631"/>
  <c r="CQ647"/>
  <c r="CQ663"/>
  <c r="CQ679"/>
  <c r="CQ695"/>
  <c r="CQ717"/>
  <c r="CQ632"/>
  <c r="CQ657"/>
  <c r="CQ652"/>
  <c r="CQ769"/>
  <c r="CQ753"/>
  <c r="CQ637"/>
  <c r="CQ624"/>
  <c r="CQ748"/>
  <c r="CQ759"/>
  <c r="CQ788"/>
  <c r="CQ776"/>
  <c r="CQ674"/>
  <c r="CQ749"/>
  <c r="CQ734"/>
  <c r="CQ675"/>
  <c r="CQ642"/>
  <c r="CQ787"/>
  <c r="CQ724"/>
  <c r="CQ714"/>
  <c r="CQ611"/>
  <c r="CQ659"/>
  <c r="CQ645"/>
  <c r="CQ765"/>
  <c r="CQ735"/>
  <c r="CQ719"/>
  <c r="CQ703"/>
  <c r="CQ704"/>
  <c r="CQ783"/>
  <c r="CQ737"/>
  <c r="CQ708"/>
  <c r="CQ760"/>
  <c r="CQ691"/>
  <c r="CQ689"/>
  <c r="CQ782"/>
  <c r="CQ720"/>
  <c r="CQ739"/>
  <c r="CQ766"/>
  <c r="CQ649"/>
  <c r="CQ785"/>
  <c r="CQ768"/>
  <c r="CQ777"/>
  <c r="CQ778"/>
  <c r="CQ627"/>
  <c r="CQ643"/>
  <c r="CQ709"/>
  <c r="BD1024"/>
  <c r="BD838"/>
  <c r="AM1041"/>
  <c r="AM855"/>
  <c r="I1072"/>
  <c r="I886"/>
  <c r="AS1035"/>
  <c r="AS849"/>
  <c r="BU1007"/>
  <c r="BU821"/>
  <c r="T1060"/>
  <c r="T874"/>
  <c r="CD998"/>
  <c r="CD812"/>
  <c r="BE1023"/>
  <c r="BE837"/>
  <c r="CF996"/>
  <c r="CF810"/>
  <c r="AH1046"/>
  <c r="AH860"/>
  <c r="AA1053"/>
  <c r="AA867"/>
  <c r="BZ1002"/>
  <c r="BZ816"/>
  <c r="AR1036"/>
  <c r="AR850"/>
  <c r="BQ1011"/>
  <c r="BQ825"/>
  <c r="K1069"/>
  <c r="K883"/>
  <c r="CG995"/>
  <c r="CG809"/>
  <c r="AF1048"/>
  <c r="AF862"/>
  <c r="CL990"/>
  <c r="CL804"/>
  <c r="L1068"/>
  <c r="L882"/>
  <c r="BB1026"/>
  <c r="BB840"/>
  <c r="CI993"/>
  <c r="CI807"/>
  <c r="S1061"/>
  <c r="S875"/>
  <c r="C1072"/>
  <c r="C886"/>
  <c r="AN1040"/>
  <c r="AN854"/>
  <c r="BT1008"/>
  <c r="BT822"/>
  <c r="BX1004"/>
  <c r="BX818"/>
  <c r="W1057"/>
  <c r="W871"/>
  <c r="N1066"/>
  <c r="N880"/>
  <c r="BC1025"/>
  <c r="BC839"/>
  <c r="AQ1037"/>
  <c r="AQ851"/>
  <c r="AE1049"/>
  <c r="AE863"/>
  <c r="CH994"/>
  <c r="CH808"/>
  <c r="H515" i="10" l="1"/>
  <c r="J515"/>
  <c r="I515"/>
  <c r="K515"/>
  <c r="Q668" i="11"/>
  <c r="R668"/>
  <c r="D668"/>
  <c r="P668"/>
  <c r="H668"/>
  <c r="O668"/>
  <c r="G668"/>
  <c r="K668"/>
  <c r="F668"/>
  <c r="J668"/>
  <c r="I668"/>
  <c r="E668"/>
  <c r="A669"/>
  <c r="B670"/>
  <c r="C669"/>
  <c r="A516" i="10"/>
  <c r="B517"/>
  <c r="C516"/>
  <c r="V515"/>
  <c r="W515"/>
  <c r="X515"/>
  <c r="Y515"/>
  <c r="O515"/>
  <c r="P515"/>
  <c r="R515"/>
  <c r="Q515"/>
  <c r="F515"/>
  <c r="E515"/>
  <c r="D515"/>
  <c r="G515"/>
  <c r="S1062" i="9"/>
  <c r="S876"/>
  <c r="CP987"/>
  <c r="CP801"/>
  <c r="CA1002"/>
  <c r="CA816"/>
  <c r="AY1030"/>
  <c r="AY844"/>
  <c r="AP1039"/>
  <c r="AP853"/>
  <c r="C1073"/>
  <c r="C887"/>
  <c r="CD999"/>
  <c r="CD813"/>
  <c r="AV1033"/>
  <c r="AV847"/>
  <c r="CB1001"/>
  <c r="CB815"/>
  <c r="U1060"/>
  <c r="U874"/>
  <c r="E1073"/>
  <c r="E887"/>
  <c r="BK1018"/>
  <c r="BK832"/>
  <c r="AL1043"/>
  <c r="AL857"/>
  <c r="Q1064"/>
  <c r="Q878"/>
  <c r="AD1051"/>
  <c r="AD865"/>
  <c r="AG1048"/>
  <c r="AG862"/>
  <c r="O1066"/>
  <c r="O880"/>
  <c r="BN1015"/>
  <c r="BN829"/>
  <c r="AB1053"/>
  <c r="AB867"/>
  <c r="BX1005"/>
  <c r="BX819"/>
  <c r="H1073"/>
  <c r="H887"/>
  <c r="X1057"/>
  <c r="X871"/>
  <c r="BG1022"/>
  <c r="BG836"/>
  <c r="P1065"/>
  <c r="P879"/>
  <c r="W1058"/>
  <c r="W872"/>
  <c r="BV1007"/>
  <c r="BV821"/>
  <c r="CH995"/>
  <c r="CH809"/>
  <c r="N1067"/>
  <c r="N881"/>
  <c r="AN1041"/>
  <c r="AN855"/>
  <c r="BB1027"/>
  <c r="BB841"/>
  <c r="CG996"/>
  <c r="CG810"/>
  <c r="BZ1003"/>
  <c r="BZ817"/>
  <c r="BE1024"/>
  <c r="BE838"/>
  <c r="AS1036"/>
  <c r="AS850"/>
  <c r="BJ1019"/>
  <c r="BJ833"/>
  <c r="AZ1029"/>
  <c r="AZ843"/>
  <c r="M1068"/>
  <c r="M882"/>
  <c r="BR1011"/>
  <c r="BR825"/>
  <c r="AC1052"/>
  <c r="AC866"/>
  <c r="CO988"/>
  <c r="CO802"/>
  <c r="BA1028"/>
  <c r="BA842"/>
  <c r="BH1021"/>
  <c r="BH835"/>
  <c r="AW1032"/>
  <c r="AW846"/>
  <c r="CK992"/>
  <c r="CK806"/>
  <c r="F1073"/>
  <c r="F887"/>
  <c r="R1063"/>
  <c r="R877"/>
  <c r="AK1044"/>
  <c r="AK858"/>
  <c r="AJ1045"/>
  <c r="AJ859"/>
  <c r="AO1040"/>
  <c r="AO854"/>
  <c r="CL991"/>
  <c r="CL805"/>
  <c r="AU1034"/>
  <c r="AU848"/>
  <c r="BI1020"/>
  <c r="BI834"/>
  <c r="AT1035"/>
  <c r="AT849"/>
  <c r="AI1046"/>
  <c r="AI860"/>
  <c r="AE1050"/>
  <c r="AE864"/>
  <c r="K1070"/>
  <c r="K884"/>
  <c r="AA1054"/>
  <c r="AA868"/>
  <c r="I1073"/>
  <c r="I887"/>
  <c r="BW1006"/>
  <c r="BW820"/>
  <c r="CS607"/>
  <c r="CR743"/>
  <c r="CR625"/>
  <c r="CR629"/>
  <c r="CR711"/>
  <c r="CR657"/>
  <c r="CR755"/>
  <c r="CR661"/>
  <c r="CR689"/>
  <c r="CR719"/>
  <c r="CR693"/>
  <c r="CR686"/>
  <c r="CR622"/>
  <c r="CR612"/>
  <c r="CR752"/>
  <c r="CR682"/>
  <c r="CR645"/>
  <c r="CR703"/>
  <c r="CR636"/>
  <c r="CR668"/>
  <c r="CR700"/>
  <c r="CR714"/>
  <c r="CR615"/>
  <c r="CR647"/>
  <c r="CR679"/>
  <c r="CR782"/>
  <c r="CR611"/>
  <c r="CR702"/>
  <c r="CR674"/>
  <c r="CR621"/>
  <c r="CR677"/>
  <c r="CR685"/>
  <c r="CR624"/>
  <c r="CR656"/>
  <c r="CR688"/>
  <c r="CR635"/>
  <c r="CR667"/>
  <c r="CR699"/>
  <c r="CR630"/>
  <c r="CR610"/>
  <c r="CR710"/>
  <c r="CR678"/>
  <c r="CR756"/>
  <c r="CR617"/>
  <c r="CR644"/>
  <c r="CR676"/>
  <c r="CR730"/>
  <c r="CR741"/>
  <c r="CR747"/>
  <c r="CR623"/>
  <c r="CR655"/>
  <c r="CR687"/>
  <c r="CR707"/>
  <c r="CR718"/>
  <c r="CR642"/>
  <c r="CR670"/>
  <c r="CR650"/>
  <c r="CR608"/>
  <c r="CR799" s="1"/>
  <c r="CR658"/>
  <c r="CR665"/>
  <c r="CR641"/>
  <c r="CR669"/>
  <c r="CR640"/>
  <c r="CR672"/>
  <c r="CR722"/>
  <c r="CR619"/>
  <c r="CR651"/>
  <c r="CR683"/>
  <c r="CR638"/>
  <c r="CR634"/>
  <c r="CR654"/>
  <c r="CR727"/>
  <c r="CR616"/>
  <c r="CR680"/>
  <c r="CR639"/>
  <c r="CR778"/>
  <c r="CR757"/>
  <c r="CR762"/>
  <c r="CR772"/>
  <c r="CR708"/>
  <c r="CR759"/>
  <c r="CR735"/>
  <c r="CR777"/>
  <c r="CR729"/>
  <c r="CR766"/>
  <c r="CR736"/>
  <c r="CR690"/>
  <c r="CR614"/>
  <c r="CR609"/>
  <c r="CR620"/>
  <c r="CR684"/>
  <c r="CR643"/>
  <c r="CR781"/>
  <c r="CR779"/>
  <c r="CR769"/>
  <c r="CR784"/>
  <c r="CR774"/>
  <c r="CR742"/>
  <c r="CR767"/>
  <c r="CR720"/>
  <c r="CR709"/>
  <c r="CR715"/>
  <c r="CR748"/>
  <c r="CR626"/>
  <c r="CR681"/>
  <c r="CR613"/>
  <c r="CR628"/>
  <c r="CR692"/>
  <c r="CR751"/>
  <c r="CR659"/>
  <c r="CR723"/>
  <c r="CR731"/>
  <c r="CR786"/>
  <c r="CR749"/>
  <c r="CR754"/>
  <c r="CR732"/>
  <c r="CR776"/>
  <c r="CR721"/>
  <c r="CR673"/>
  <c r="CR632"/>
  <c r="CR696"/>
  <c r="CR663"/>
  <c r="CR761"/>
  <c r="CR734"/>
  <c r="CR712"/>
  <c r="CR771"/>
  <c r="CR662"/>
  <c r="CR633"/>
  <c r="CR653"/>
  <c r="CR649"/>
  <c r="CR701"/>
  <c r="CR652"/>
  <c r="CR675"/>
  <c r="CR753"/>
  <c r="CR758"/>
  <c r="CR704"/>
  <c r="CR725"/>
  <c r="CR740"/>
  <c r="CR775"/>
  <c r="CR666"/>
  <c r="CR637"/>
  <c r="CR660"/>
  <c r="CR627"/>
  <c r="CR691"/>
  <c r="CR733"/>
  <c r="CR765"/>
  <c r="CR770"/>
  <c r="CR646"/>
  <c r="CR671"/>
  <c r="CR738"/>
  <c r="CR764"/>
  <c r="CR787"/>
  <c r="CR728"/>
  <c r="CR760"/>
  <c r="CR746"/>
  <c r="CR737"/>
  <c r="CR768"/>
  <c r="CR788"/>
  <c r="CR717"/>
  <c r="CR698"/>
  <c r="CR744"/>
  <c r="CR705"/>
  <c r="CR724"/>
  <c r="CR745"/>
  <c r="CR648"/>
  <c r="CR697"/>
  <c r="CR750"/>
  <c r="CR780"/>
  <c r="CR739"/>
  <c r="CR713"/>
  <c r="CR726"/>
  <c r="CR664"/>
  <c r="CR785"/>
  <c r="CR763"/>
  <c r="CR716"/>
  <c r="CR618"/>
  <c r="CR694"/>
  <c r="CR706"/>
  <c r="CR783"/>
  <c r="CR631"/>
  <c r="CR695"/>
  <c r="CR773"/>
  <c r="AQ1038"/>
  <c r="AQ852"/>
  <c r="BQ1012"/>
  <c r="BQ826"/>
  <c r="AH1047"/>
  <c r="AH861"/>
  <c r="T1061"/>
  <c r="T875"/>
  <c r="AM1042"/>
  <c r="AM856"/>
  <c r="BS1010"/>
  <c r="BS824"/>
  <c r="CJ993"/>
  <c r="CJ807"/>
  <c r="BP1013"/>
  <c r="BP827"/>
  <c r="L1069"/>
  <c r="L883"/>
  <c r="CQ986"/>
  <c r="CQ800"/>
  <c r="V1059"/>
  <c r="V873"/>
  <c r="BC1026"/>
  <c r="BC840"/>
  <c r="BT1009"/>
  <c r="BT823"/>
  <c r="CI994"/>
  <c r="CI808"/>
  <c r="AF1049"/>
  <c r="AF863"/>
  <c r="AR1037"/>
  <c r="AR851"/>
  <c r="CF997"/>
  <c r="CF811"/>
  <c r="BU1008"/>
  <c r="BU822"/>
  <c r="BD1025"/>
  <c r="BD839"/>
  <c r="BF1023"/>
  <c r="BF837"/>
  <c r="J1071"/>
  <c r="J885"/>
  <c r="CM990"/>
  <c r="CM804"/>
  <c r="G1073"/>
  <c r="G887"/>
  <c r="D1073"/>
  <c r="D887"/>
  <c r="BM1016"/>
  <c r="BM830"/>
  <c r="BY1004"/>
  <c r="BY818"/>
  <c r="BL1017"/>
  <c r="BL831"/>
  <c r="Z1055"/>
  <c r="Z869"/>
  <c r="CC1000"/>
  <c r="CC814"/>
  <c r="Y1056"/>
  <c r="Y870"/>
  <c r="CN989"/>
  <c r="CN803"/>
  <c r="CE998"/>
  <c r="CE812"/>
  <c r="AX1031"/>
  <c r="AX845"/>
  <c r="BO1014"/>
  <c r="BO828"/>
  <c r="H516" i="10" l="1"/>
  <c r="I516"/>
  <c r="K516"/>
  <c r="J516"/>
  <c r="C670" i="11"/>
  <c r="B671"/>
  <c r="A670"/>
  <c r="R669"/>
  <c r="H669"/>
  <c r="P669"/>
  <c r="O669"/>
  <c r="Q669"/>
  <c r="D669"/>
  <c r="E669"/>
  <c r="G669"/>
  <c r="J669"/>
  <c r="F669"/>
  <c r="I669"/>
  <c r="K669"/>
  <c r="V516" i="10"/>
  <c r="Y516"/>
  <c r="O516"/>
  <c r="W516"/>
  <c r="X516"/>
  <c r="Q516"/>
  <c r="P516"/>
  <c r="R516"/>
  <c r="D516"/>
  <c r="E516"/>
  <c r="G516"/>
  <c r="F516"/>
  <c r="A517"/>
  <c r="B518"/>
  <c r="C517"/>
  <c r="CN990" i="9"/>
  <c r="CN804"/>
  <c r="V1060"/>
  <c r="V874"/>
  <c r="F1074"/>
  <c r="F888"/>
  <c r="BE1025"/>
  <c r="BE839"/>
  <c r="O1067"/>
  <c r="O881"/>
  <c r="AL1044"/>
  <c r="AL858"/>
  <c r="CE999"/>
  <c r="CE813"/>
  <c r="BF1024"/>
  <c r="BF838"/>
  <c r="BC1027"/>
  <c r="BC841"/>
  <c r="BP1014"/>
  <c r="BP828"/>
  <c r="T1062"/>
  <c r="T876"/>
  <c r="I1074"/>
  <c r="I888"/>
  <c r="CL992"/>
  <c r="CL806"/>
  <c r="AS1037"/>
  <c r="AS851"/>
  <c r="BB1028"/>
  <c r="BB842"/>
  <c r="BV1008"/>
  <c r="BV822"/>
  <c r="X1058"/>
  <c r="X872"/>
  <c r="BN1016"/>
  <c r="BN830"/>
  <c r="CP988"/>
  <c r="CP802"/>
  <c r="G1074"/>
  <c r="G888"/>
  <c r="AF1050"/>
  <c r="AF864"/>
  <c r="CJ994"/>
  <c r="CJ808"/>
  <c r="AH1048"/>
  <c r="AH862"/>
  <c r="AA1055"/>
  <c r="AA869"/>
  <c r="BA1029"/>
  <c r="BA843"/>
  <c r="W1059"/>
  <c r="W873"/>
  <c r="AP1040"/>
  <c r="AP854"/>
  <c r="D1074"/>
  <c r="D888"/>
  <c r="R1064"/>
  <c r="R878"/>
  <c r="C1074"/>
  <c r="C888"/>
  <c r="AX1032"/>
  <c r="AX846"/>
  <c r="CC1001"/>
  <c r="CC815"/>
  <c r="BM1017"/>
  <c r="BM831"/>
  <c r="J1072"/>
  <c r="J886"/>
  <c r="CF998"/>
  <c r="CF812"/>
  <c r="BT1010"/>
  <c r="BT824"/>
  <c r="L1070"/>
  <c r="L884"/>
  <c r="AM1043"/>
  <c r="AM857"/>
  <c r="AQ1039"/>
  <c r="AQ853"/>
  <c r="BW1007"/>
  <c r="BW821"/>
  <c r="AE1051"/>
  <c r="AE865"/>
  <c r="AU1035"/>
  <c r="AU849"/>
  <c r="AK1045"/>
  <c r="AK859"/>
  <c r="AW1033"/>
  <c r="AW847"/>
  <c r="AC1053"/>
  <c r="AC867"/>
  <c r="BJ1020"/>
  <c r="BJ834"/>
  <c r="CG997"/>
  <c r="CG811"/>
  <c r="CH996"/>
  <c r="CH810"/>
  <c r="BG1023"/>
  <c r="BG837"/>
  <c r="AB1054"/>
  <c r="AB868"/>
  <c r="AD1052"/>
  <c r="AD866"/>
  <c r="E1074"/>
  <c r="E888"/>
  <c r="CD1000"/>
  <c r="CD814"/>
  <c r="CA1003"/>
  <c r="CA817"/>
  <c r="BL1018"/>
  <c r="BL832"/>
  <c r="AT1036"/>
  <c r="AT850"/>
  <c r="M1069"/>
  <c r="M883"/>
  <c r="H1074"/>
  <c r="H888"/>
  <c r="CB1002"/>
  <c r="CB816"/>
  <c r="AR1038"/>
  <c r="AR852"/>
  <c r="BH1022"/>
  <c r="BH836"/>
  <c r="U1061"/>
  <c r="U875"/>
  <c r="CT607"/>
  <c r="CS685"/>
  <c r="CS678"/>
  <c r="CS657"/>
  <c r="CS646"/>
  <c r="CS726"/>
  <c r="CS674"/>
  <c r="CS642"/>
  <c r="CS764"/>
  <c r="CS752"/>
  <c r="CS614"/>
  <c r="CS703"/>
  <c r="CS653"/>
  <c r="CS621"/>
  <c r="CS610"/>
  <c r="CS711"/>
  <c r="CS689"/>
  <c r="CS625"/>
  <c r="CS761"/>
  <c r="CS693"/>
  <c r="CS630"/>
  <c r="CS702"/>
  <c r="CS669"/>
  <c r="CS697"/>
  <c r="CS742"/>
  <c r="CS623"/>
  <c r="CS639"/>
  <c r="CS655"/>
  <c r="CS671"/>
  <c r="CS687"/>
  <c r="CS723"/>
  <c r="CS733"/>
  <c r="CS698"/>
  <c r="CS609"/>
  <c r="CS662"/>
  <c r="CS701"/>
  <c r="CS611"/>
  <c r="CS617"/>
  <c r="CS710"/>
  <c r="CS641"/>
  <c r="CS694"/>
  <c r="CS756"/>
  <c r="CS619"/>
  <c r="CS635"/>
  <c r="CS651"/>
  <c r="CS667"/>
  <c r="CS683"/>
  <c r="CS699"/>
  <c r="CS715"/>
  <c r="CS650"/>
  <c r="CS755"/>
  <c r="CS670"/>
  <c r="CS626"/>
  <c r="CS649"/>
  <c r="CS681"/>
  <c r="CS654"/>
  <c r="CS727"/>
  <c r="CS785"/>
  <c r="CS682"/>
  <c r="CS613"/>
  <c r="CS634"/>
  <c r="CS762"/>
  <c r="CS746"/>
  <c r="CS717"/>
  <c r="CS767"/>
  <c r="CS768"/>
  <c r="CS782"/>
  <c r="CS780"/>
  <c r="CS716"/>
  <c r="CS740"/>
  <c r="CS730"/>
  <c r="CS741"/>
  <c r="CS719"/>
  <c r="CS718"/>
  <c r="CS645"/>
  <c r="CS690"/>
  <c r="CS622"/>
  <c r="CS633"/>
  <c r="CS686"/>
  <c r="CS631"/>
  <c r="CS663"/>
  <c r="CS695"/>
  <c r="CS760"/>
  <c r="CS776"/>
  <c r="CS763"/>
  <c r="CS728"/>
  <c r="CS712"/>
  <c r="CS612"/>
  <c r="CS628"/>
  <c r="CS644"/>
  <c r="CS660"/>
  <c r="CS676"/>
  <c r="CS692"/>
  <c r="CS706"/>
  <c r="CS643"/>
  <c r="CS608"/>
  <c r="CS799" s="1"/>
  <c r="CS624"/>
  <c r="CS640"/>
  <c r="CS656"/>
  <c r="CS688"/>
  <c r="CS638"/>
  <c r="CS743"/>
  <c r="CS759"/>
  <c r="CS766"/>
  <c r="CS750"/>
  <c r="CS771"/>
  <c r="CS738"/>
  <c r="CS721"/>
  <c r="CS705"/>
  <c r="CS745"/>
  <c r="CS747"/>
  <c r="CS637"/>
  <c r="CS675"/>
  <c r="CS769"/>
  <c r="CS779"/>
  <c r="CS732"/>
  <c r="CS672"/>
  <c r="CS665"/>
  <c r="CS615"/>
  <c r="CS647"/>
  <c r="CS679"/>
  <c r="CS707"/>
  <c r="CS734"/>
  <c r="CS735"/>
  <c r="CS786"/>
  <c r="CS783"/>
  <c r="CS784"/>
  <c r="CS788"/>
  <c r="CS744"/>
  <c r="CS720"/>
  <c r="CS704"/>
  <c r="CS620"/>
  <c r="CS636"/>
  <c r="CS652"/>
  <c r="CS668"/>
  <c r="CS684"/>
  <c r="CS700"/>
  <c r="CS722"/>
  <c r="CS751"/>
  <c r="CS677"/>
  <c r="CS774"/>
  <c r="CS758"/>
  <c r="CS731"/>
  <c r="CS709"/>
  <c r="CS753"/>
  <c r="CS714"/>
  <c r="CS754"/>
  <c r="CS664"/>
  <c r="CS680"/>
  <c r="CS696"/>
  <c r="CS618"/>
  <c r="CS629"/>
  <c r="CS658"/>
  <c r="CS778"/>
  <c r="CS770"/>
  <c r="CS739"/>
  <c r="CS781"/>
  <c r="CS749"/>
  <c r="CS737"/>
  <c r="CS616"/>
  <c r="CS632"/>
  <c r="CS673"/>
  <c r="CS787"/>
  <c r="CS659"/>
  <c r="CS777"/>
  <c r="CS725"/>
  <c r="CS772"/>
  <c r="CS775"/>
  <c r="CS648"/>
  <c r="CS666"/>
  <c r="CS713"/>
  <c r="CS736"/>
  <c r="CS765"/>
  <c r="CS691"/>
  <c r="CS773"/>
  <c r="CS748"/>
  <c r="CS757"/>
  <c r="CS729"/>
  <c r="CS724"/>
  <c r="CS708"/>
  <c r="CS661"/>
  <c r="CS627"/>
  <c r="BD1026"/>
  <c r="BD840"/>
  <c r="AO1041"/>
  <c r="AO855"/>
  <c r="AN1042"/>
  <c r="AN856"/>
  <c r="S1063"/>
  <c r="S877"/>
  <c r="Z1056"/>
  <c r="Z870"/>
  <c r="AI1047"/>
  <c r="AI861"/>
  <c r="BR1012"/>
  <c r="BR826"/>
  <c r="Q1065"/>
  <c r="Q879"/>
  <c r="BO1015"/>
  <c r="BO829"/>
  <c r="Y1057"/>
  <c r="Y871"/>
  <c r="BY1005"/>
  <c r="BY819"/>
  <c r="CM991"/>
  <c r="CM805"/>
  <c r="BU1009"/>
  <c r="BU823"/>
  <c r="CI995"/>
  <c r="CI809"/>
  <c r="CQ987"/>
  <c r="CQ801"/>
  <c r="BS1011"/>
  <c r="BS825"/>
  <c r="BQ1013"/>
  <c r="BQ827"/>
  <c r="CR986"/>
  <c r="CR800"/>
  <c r="K1071"/>
  <c r="K885"/>
  <c r="BI1021"/>
  <c r="BI835"/>
  <c r="AJ1046"/>
  <c r="AJ860"/>
  <c r="CK993"/>
  <c r="CK807"/>
  <c r="CO989"/>
  <c r="CO803"/>
  <c r="AZ1030"/>
  <c r="AZ844"/>
  <c r="BZ1004"/>
  <c r="BZ818"/>
  <c r="N1068"/>
  <c r="N882"/>
  <c r="P1066"/>
  <c r="P880"/>
  <c r="BX1006"/>
  <c r="BX820"/>
  <c r="AG1049"/>
  <c r="AG863"/>
  <c r="BK1019"/>
  <c r="BK833"/>
  <c r="AV1034"/>
  <c r="AV848"/>
  <c r="AY1031"/>
  <c r="AY845"/>
  <c r="H517" i="10" l="1"/>
  <c r="J517"/>
  <c r="I517"/>
  <c r="K517"/>
  <c r="H670" i="11"/>
  <c r="R670"/>
  <c r="O670"/>
  <c r="D670"/>
  <c r="P670"/>
  <c r="Q670"/>
  <c r="K670"/>
  <c r="J670"/>
  <c r="G670"/>
  <c r="E670"/>
  <c r="I670"/>
  <c r="F670"/>
  <c r="B672"/>
  <c r="A671"/>
  <c r="C671"/>
  <c r="A518" i="10"/>
  <c r="B519"/>
  <c r="C518"/>
  <c r="V517"/>
  <c r="W517"/>
  <c r="X517"/>
  <c r="P517"/>
  <c r="Y517"/>
  <c r="O517"/>
  <c r="R517"/>
  <c r="Q517"/>
  <c r="E517"/>
  <c r="G517"/>
  <c r="F517"/>
  <c r="D517"/>
  <c r="AY1032" i="9"/>
  <c r="AY846"/>
  <c r="BX1007"/>
  <c r="BX821"/>
  <c r="AZ1031"/>
  <c r="AZ845"/>
  <c r="BI1022"/>
  <c r="BI836"/>
  <c r="BS1012"/>
  <c r="BS826"/>
  <c r="CM992"/>
  <c r="CM806"/>
  <c r="Q1066"/>
  <c r="Q880"/>
  <c r="S1064"/>
  <c r="S878"/>
  <c r="BH1023"/>
  <c r="BH837"/>
  <c r="M1070"/>
  <c r="M884"/>
  <c r="CD1001"/>
  <c r="CD815"/>
  <c r="BG1024"/>
  <c r="BG838"/>
  <c r="AC1054"/>
  <c r="AC868"/>
  <c r="AE1052"/>
  <c r="AE866"/>
  <c r="L1071"/>
  <c r="L885"/>
  <c r="BM1018"/>
  <c r="BM832"/>
  <c r="R1065"/>
  <c r="R879"/>
  <c r="BA1030"/>
  <c r="BA844"/>
  <c r="AF1051"/>
  <c r="AF865"/>
  <c r="X1059"/>
  <c r="X873"/>
  <c r="CL993"/>
  <c r="CL807"/>
  <c r="BC1028"/>
  <c r="BC842"/>
  <c r="O1068"/>
  <c r="O882"/>
  <c r="CN991"/>
  <c r="CN805"/>
  <c r="AG1050"/>
  <c r="AG864"/>
  <c r="CA1004"/>
  <c r="CA818"/>
  <c r="AU1036"/>
  <c r="AU850"/>
  <c r="C1075"/>
  <c r="C889"/>
  <c r="BN1017"/>
  <c r="BN831"/>
  <c r="AS1038"/>
  <c r="AS852"/>
  <c r="BP1015"/>
  <c r="BP829"/>
  <c r="BK1020"/>
  <c r="BK834"/>
  <c r="N1069"/>
  <c r="N883"/>
  <c r="CK994"/>
  <c r="CK808"/>
  <c r="CR987"/>
  <c r="CR801"/>
  <c r="CI996"/>
  <c r="CI810"/>
  <c r="Y1058"/>
  <c r="Y872"/>
  <c r="AI1048"/>
  <c r="AI862"/>
  <c r="AO1042"/>
  <c r="AO856"/>
  <c r="CB1003"/>
  <c r="CB817"/>
  <c r="BL1019"/>
  <c r="BL833"/>
  <c r="AD1053"/>
  <c r="AD867"/>
  <c r="CG998"/>
  <c r="CG812"/>
  <c r="AK1046"/>
  <c r="AK860"/>
  <c r="AQ1040"/>
  <c r="AQ854"/>
  <c r="CF999"/>
  <c r="CF813"/>
  <c r="AX1033"/>
  <c r="AX847"/>
  <c r="AP1041"/>
  <c r="AP855"/>
  <c r="AH1049"/>
  <c r="AH863"/>
  <c r="CP989"/>
  <c r="CP803"/>
  <c r="BB1029"/>
  <c r="BB843"/>
  <c r="T1063"/>
  <c r="T877"/>
  <c r="CE1000"/>
  <c r="CE814"/>
  <c r="F1075"/>
  <c r="F889"/>
  <c r="AJ1047"/>
  <c r="AJ861"/>
  <c r="BU1010"/>
  <c r="BU824"/>
  <c r="Z1057"/>
  <c r="Z871"/>
  <c r="H1075"/>
  <c r="H889"/>
  <c r="BJ1021"/>
  <c r="BJ835"/>
  <c r="J1073"/>
  <c r="J887"/>
  <c r="CJ995"/>
  <c r="CJ809"/>
  <c r="AL1045"/>
  <c r="AL859"/>
  <c r="BZ1005"/>
  <c r="BZ819"/>
  <c r="BQ1014"/>
  <c r="BQ828"/>
  <c r="BO1016"/>
  <c r="BO830"/>
  <c r="BD1027"/>
  <c r="BD841"/>
  <c r="CS986"/>
  <c r="CS800"/>
  <c r="U1062"/>
  <c r="U876"/>
  <c r="AB1055"/>
  <c r="AB869"/>
  <c r="AM1044"/>
  <c r="AM858"/>
  <c r="W1060"/>
  <c r="W874"/>
  <c r="V1061"/>
  <c r="V875"/>
  <c r="CT638"/>
  <c r="CT761"/>
  <c r="CT610"/>
  <c r="CT674"/>
  <c r="CU607"/>
  <c r="CT670"/>
  <c r="CT773"/>
  <c r="CT642"/>
  <c r="CT671"/>
  <c r="CT651"/>
  <c r="CT612"/>
  <c r="CT733"/>
  <c r="CT699"/>
  <c r="CT678"/>
  <c r="CT662"/>
  <c r="CT654"/>
  <c r="CT682"/>
  <c r="CT617"/>
  <c r="CT649"/>
  <c r="CT681"/>
  <c r="CT628"/>
  <c r="CT660"/>
  <c r="CT692"/>
  <c r="CT785"/>
  <c r="CT647"/>
  <c r="CT707"/>
  <c r="CT723"/>
  <c r="CT715"/>
  <c r="CT627"/>
  <c r="CT732"/>
  <c r="CT686"/>
  <c r="CT698"/>
  <c r="CT637"/>
  <c r="CT669"/>
  <c r="CT701"/>
  <c r="CT616"/>
  <c r="CT648"/>
  <c r="CT680"/>
  <c r="CT675"/>
  <c r="CT691"/>
  <c r="CT663"/>
  <c r="CT623"/>
  <c r="CT694"/>
  <c r="CT626"/>
  <c r="CT625"/>
  <c r="CT657"/>
  <c r="CT689"/>
  <c r="CT711"/>
  <c r="CT765"/>
  <c r="CT636"/>
  <c r="CT668"/>
  <c r="CT700"/>
  <c r="CT659"/>
  <c r="CT631"/>
  <c r="CT615"/>
  <c r="CT708"/>
  <c r="CT764"/>
  <c r="CT634"/>
  <c r="CT621"/>
  <c r="CT653"/>
  <c r="CT685"/>
  <c r="CT703"/>
  <c r="CT632"/>
  <c r="CT664"/>
  <c r="CT696"/>
  <c r="CT608"/>
  <c r="CT799" s="1"/>
  <c r="CT687"/>
  <c r="CT655"/>
  <c r="CT667"/>
  <c r="CT613"/>
  <c r="CT645"/>
  <c r="CT769"/>
  <c r="CT778"/>
  <c r="CT720"/>
  <c r="CT728"/>
  <c r="CT782"/>
  <c r="CT770"/>
  <c r="CT775"/>
  <c r="CT743"/>
  <c r="CT776"/>
  <c r="CT721"/>
  <c r="CT737"/>
  <c r="CT752"/>
  <c r="CT710"/>
  <c r="CT618"/>
  <c r="CT738"/>
  <c r="CT695"/>
  <c r="CT609"/>
  <c r="CT614"/>
  <c r="CT719"/>
  <c r="CT727"/>
  <c r="CT620"/>
  <c r="CT672"/>
  <c r="CT676"/>
  <c r="CT684"/>
  <c r="CT768"/>
  <c r="CT750"/>
  <c r="CT755"/>
  <c r="CT772"/>
  <c r="CT722"/>
  <c r="CT742"/>
  <c r="CT716"/>
  <c r="CT661"/>
  <c r="CT786"/>
  <c r="CT774"/>
  <c r="CT747"/>
  <c r="CT749"/>
  <c r="CT635"/>
  <c r="CT658"/>
  <c r="CT624"/>
  <c r="CT688"/>
  <c r="CT784"/>
  <c r="CT762"/>
  <c r="CT767"/>
  <c r="CT735"/>
  <c r="CT740"/>
  <c r="CT713"/>
  <c r="CT702"/>
  <c r="CT756"/>
  <c r="CT665"/>
  <c r="CT673"/>
  <c r="CT725"/>
  <c r="CT714"/>
  <c r="CT731"/>
  <c r="CT683"/>
  <c r="CT679"/>
  <c r="CT630"/>
  <c r="CT690"/>
  <c r="CT622"/>
  <c r="CT640"/>
  <c r="CT644"/>
  <c r="CT652"/>
  <c r="CT712"/>
  <c r="CT766"/>
  <c r="CT777"/>
  <c r="CT771"/>
  <c r="CT739"/>
  <c r="CT753"/>
  <c r="CT717"/>
  <c r="CT780"/>
  <c r="CT706"/>
  <c r="CT639"/>
  <c r="CT619"/>
  <c r="CT760"/>
  <c r="CT611"/>
  <c r="CT666"/>
  <c r="CT646"/>
  <c r="CT734"/>
  <c r="CT656"/>
  <c r="CT787"/>
  <c r="CT783"/>
  <c r="CT779"/>
  <c r="CT746"/>
  <c r="CT759"/>
  <c r="CT788"/>
  <c r="CT757"/>
  <c r="CT729"/>
  <c r="CT693"/>
  <c r="CT697"/>
  <c r="CT736"/>
  <c r="CT744"/>
  <c r="CT705"/>
  <c r="CT730"/>
  <c r="CT677"/>
  <c r="CT763"/>
  <c r="CT745"/>
  <c r="CT718"/>
  <c r="CT754"/>
  <c r="CT726"/>
  <c r="CT724"/>
  <c r="CT629"/>
  <c r="CT633"/>
  <c r="CT748"/>
  <c r="CT643"/>
  <c r="CT650"/>
  <c r="CT641"/>
  <c r="CT758"/>
  <c r="CT781"/>
  <c r="CT751"/>
  <c r="CT709"/>
  <c r="CT741"/>
  <c r="CT704"/>
  <c r="AV1035"/>
  <c r="AV849"/>
  <c r="P1067"/>
  <c r="P881"/>
  <c r="CO990"/>
  <c r="CO804"/>
  <c r="K1072"/>
  <c r="K886"/>
  <c r="CQ988"/>
  <c r="CQ802"/>
  <c r="BY1006"/>
  <c r="BY820"/>
  <c r="BR1013"/>
  <c r="BR827"/>
  <c r="AN1043"/>
  <c r="AN857"/>
  <c r="AR1039"/>
  <c r="AR853"/>
  <c r="AT1037"/>
  <c r="AT851"/>
  <c r="E1075"/>
  <c r="E889"/>
  <c r="CH997"/>
  <c r="CH811"/>
  <c r="AW1034"/>
  <c r="AW848"/>
  <c r="BW1008"/>
  <c r="BW822"/>
  <c r="BT1011"/>
  <c r="BT825"/>
  <c r="CC1002"/>
  <c r="CC816"/>
  <c r="D1075"/>
  <c r="D889"/>
  <c r="AA1056"/>
  <c r="AA870"/>
  <c r="G1075"/>
  <c r="G889"/>
  <c r="BV1009"/>
  <c r="BV823"/>
  <c r="I1075"/>
  <c r="I889"/>
  <c r="BF1025"/>
  <c r="BF839"/>
  <c r="BE1026"/>
  <c r="BE840"/>
  <c r="H518" i="10" l="1"/>
  <c r="I518"/>
  <c r="K518"/>
  <c r="J518"/>
  <c r="B673" i="11"/>
  <c r="C672"/>
  <c r="A672"/>
  <c r="O671"/>
  <c r="D671"/>
  <c r="P671"/>
  <c r="H671"/>
  <c r="Q671"/>
  <c r="R671"/>
  <c r="E671"/>
  <c r="I671"/>
  <c r="J671"/>
  <c r="F671"/>
  <c r="K671"/>
  <c r="G671"/>
  <c r="A519" i="10"/>
  <c r="B520"/>
  <c r="C519"/>
  <c r="V518"/>
  <c r="O518"/>
  <c r="Y518"/>
  <c r="W518"/>
  <c r="X518"/>
  <c r="Q518"/>
  <c r="R518"/>
  <c r="P518"/>
  <c r="D518"/>
  <c r="E518"/>
  <c r="F518"/>
  <c r="G518"/>
  <c r="CT986" i="9"/>
  <c r="CT800"/>
  <c r="CE1001"/>
  <c r="CE815"/>
  <c r="N1070"/>
  <c r="N884"/>
  <c r="R1066"/>
  <c r="R880"/>
  <c r="AY1033"/>
  <c r="AY847"/>
  <c r="BT1012"/>
  <c r="BT826"/>
  <c r="BR1014"/>
  <c r="BR828"/>
  <c r="CO991"/>
  <c r="CO805"/>
  <c r="AL1046"/>
  <c r="AL860"/>
  <c r="BX1008"/>
  <c r="BX822"/>
  <c r="CU670"/>
  <c r="CU659"/>
  <c r="CU638"/>
  <c r="CU655"/>
  <c r="CU770"/>
  <c r="CU691"/>
  <c r="CU627"/>
  <c r="CU687"/>
  <c r="CU666"/>
  <c r="CU715"/>
  <c r="CV607"/>
  <c r="CU707"/>
  <c r="CU698"/>
  <c r="CU634"/>
  <c r="CU623"/>
  <c r="CU642"/>
  <c r="CU611"/>
  <c r="CU785"/>
  <c r="CU618"/>
  <c r="CU716"/>
  <c r="CU646"/>
  <c r="CU612"/>
  <c r="CU674"/>
  <c r="CU643"/>
  <c r="CU650"/>
  <c r="CU678"/>
  <c r="CU764"/>
  <c r="CU624"/>
  <c r="CU640"/>
  <c r="CU656"/>
  <c r="CU672"/>
  <c r="CU688"/>
  <c r="CU720"/>
  <c r="CU608"/>
  <c r="CU799" s="1"/>
  <c r="CU675"/>
  <c r="CU651"/>
  <c r="CU647"/>
  <c r="CU682"/>
  <c r="CU736"/>
  <c r="CU631"/>
  <c r="CU723"/>
  <c r="CU746"/>
  <c r="CU773"/>
  <c r="CU686"/>
  <c r="CU733"/>
  <c r="CU658"/>
  <c r="CU635"/>
  <c r="CU616"/>
  <c r="CU632"/>
  <c r="CU648"/>
  <c r="CU664"/>
  <c r="CU680"/>
  <c r="CU696"/>
  <c r="CU704"/>
  <c r="CU622"/>
  <c r="CU644"/>
  <c r="CU676"/>
  <c r="CU728"/>
  <c r="CU735"/>
  <c r="CU779"/>
  <c r="CU729"/>
  <c r="CU713"/>
  <c r="CU786"/>
  <c r="CU617"/>
  <c r="CU633"/>
  <c r="CU649"/>
  <c r="CU665"/>
  <c r="CU681"/>
  <c r="CU697"/>
  <c r="CU711"/>
  <c r="CU662"/>
  <c r="CU755"/>
  <c r="CU740"/>
  <c r="CU734"/>
  <c r="CU620"/>
  <c r="CU652"/>
  <c r="CU684"/>
  <c r="CU767"/>
  <c r="CU751"/>
  <c r="CU778"/>
  <c r="CU722"/>
  <c r="CU706"/>
  <c r="CU758"/>
  <c r="CU756"/>
  <c r="CU760"/>
  <c r="CU762"/>
  <c r="CU683"/>
  <c r="CU732"/>
  <c r="CU610"/>
  <c r="CU694"/>
  <c r="CU639"/>
  <c r="CU772"/>
  <c r="CU619"/>
  <c r="CU737"/>
  <c r="CU783"/>
  <c r="CU780"/>
  <c r="CU777"/>
  <c r="CU776"/>
  <c r="CU754"/>
  <c r="CU717"/>
  <c r="CU613"/>
  <c r="CU629"/>
  <c r="CU645"/>
  <c r="CU661"/>
  <c r="CU677"/>
  <c r="CU693"/>
  <c r="CU703"/>
  <c r="CU769"/>
  <c r="CU663"/>
  <c r="CU731"/>
  <c r="CU768"/>
  <c r="CU750"/>
  <c r="CU771"/>
  <c r="CU726"/>
  <c r="CU710"/>
  <c r="CU753"/>
  <c r="CU782"/>
  <c r="CU742"/>
  <c r="CU626"/>
  <c r="CU679"/>
  <c r="CU671"/>
  <c r="CU636"/>
  <c r="CU668"/>
  <c r="CU700"/>
  <c r="CU775"/>
  <c r="CU759"/>
  <c r="CU757"/>
  <c r="CU730"/>
  <c r="CU714"/>
  <c r="CU748"/>
  <c r="CU766"/>
  <c r="CU695"/>
  <c r="CU630"/>
  <c r="CU774"/>
  <c r="CU788"/>
  <c r="CU614"/>
  <c r="CU749"/>
  <c r="CU765"/>
  <c r="CU743"/>
  <c r="CU667"/>
  <c r="CU745"/>
  <c r="CU692"/>
  <c r="CU741"/>
  <c r="CU702"/>
  <c r="CU609"/>
  <c r="CU625"/>
  <c r="CU641"/>
  <c r="CU657"/>
  <c r="CU673"/>
  <c r="CU689"/>
  <c r="CU628"/>
  <c r="CU712"/>
  <c r="CU719"/>
  <c r="CU721"/>
  <c r="CU738"/>
  <c r="CU725"/>
  <c r="CU699"/>
  <c r="CU784"/>
  <c r="CU708"/>
  <c r="CU787"/>
  <c r="CU718"/>
  <c r="CU739"/>
  <c r="CU744"/>
  <c r="CU705"/>
  <c r="CU709"/>
  <c r="CU615"/>
  <c r="CU763"/>
  <c r="CU752"/>
  <c r="CU761"/>
  <c r="CU621"/>
  <c r="CU637"/>
  <c r="CU653"/>
  <c r="CU669"/>
  <c r="CU685"/>
  <c r="CU701"/>
  <c r="CU660"/>
  <c r="CU781"/>
  <c r="CU727"/>
  <c r="CU690"/>
  <c r="CU654"/>
  <c r="CU724"/>
  <c r="CU747"/>
  <c r="AA1057"/>
  <c r="AA871"/>
  <c r="BW1009"/>
  <c r="BW823"/>
  <c r="AT1038"/>
  <c r="AT852"/>
  <c r="BY1007"/>
  <c r="BY821"/>
  <c r="P1068"/>
  <c r="P882"/>
  <c r="BO1017"/>
  <c r="BO831"/>
  <c r="AQ1041"/>
  <c r="AQ855"/>
  <c r="BN1018"/>
  <c r="BN832"/>
  <c r="BS1013"/>
  <c r="BS827"/>
  <c r="BE1027"/>
  <c r="BE841"/>
  <c r="F1076"/>
  <c r="F890"/>
  <c r="AD1054"/>
  <c r="AD868"/>
  <c r="AS1039"/>
  <c r="AS853"/>
  <c r="BA1031"/>
  <c r="BA845"/>
  <c r="CM993"/>
  <c r="CM807"/>
  <c r="BV1010"/>
  <c r="BV824"/>
  <c r="CC1003"/>
  <c r="CC817"/>
  <c r="CH998"/>
  <c r="CH812"/>
  <c r="AN1044"/>
  <c r="AN858"/>
  <c r="K1073"/>
  <c r="K887"/>
  <c r="W1061"/>
  <c r="W875"/>
  <c r="CS987"/>
  <c r="CS801"/>
  <c r="BZ1006"/>
  <c r="BZ820"/>
  <c r="BJ1022"/>
  <c r="BJ836"/>
  <c r="AJ1048"/>
  <c r="AJ862"/>
  <c r="BB1030"/>
  <c r="BB844"/>
  <c r="AX1034"/>
  <c r="AX848"/>
  <c r="CG999"/>
  <c r="CG813"/>
  <c r="AO1043"/>
  <c r="AO857"/>
  <c r="CR988"/>
  <c r="CR802"/>
  <c r="BP1016"/>
  <c r="BP830"/>
  <c r="AU1037"/>
  <c r="AU851"/>
  <c r="O1069"/>
  <c r="O883"/>
  <c r="AF1052"/>
  <c r="AF866"/>
  <c r="L1072"/>
  <c r="L886"/>
  <c r="CD1002"/>
  <c r="CD816"/>
  <c r="Q1067"/>
  <c r="Q881"/>
  <c r="AZ1032"/>
  <c r="AZ846"/>
  <c r="BF1026"/>
  <c r="BF840"/>
  <c r="AB1056"/>
  <c r="AB870"/>
  <c r="Z1058"/>
  <c r="Z872"/>
  <c r="BL1020"/>
  <c r="BL834"/>
  <c r="AG1051"/>
  <c r="AG865"/>
  <c r="BH1024"/>
  <c r="BH838"/>
  <c r="G1076"/>
  <c r="G890"/>
  <c r="BD1028"/>
  <c r="BD842"/>
  <c r="CP990"/>
  <c r="CP804"/>
  <c r="AI1049"/>
  <c r="AI863"/>
  <c r="CA1005"/>
  <c r="CA819"/>
  <c r="M1071"/>
  <c r="M885"/>
  <c r="CJ996"/>
  <c r="CJ810"/>
  <c r="AH1050"/>
  <c r="AH864"/>
  <c r="Y1059"/>
  <c r="Y873"/>
  <c r="CL994"/>
  <c r="CL808"/>
  <c r="AC1055"/>
  <c r="AC869"/>
  <c r="E1076"/>
  <c r="E890"/>
  <c r="AM1045"/>
  <c r="AM859"/>
  <c r="H1076"/>
  <c r="H890"/>
  <c r="CF1000"/>
  <c r="CF814"/>
  <c r="CK995"/>
  <c r="CK809"/>
  <c r="BC1029"/>
  <c r="BC843"/>
  <c r="AE1053"/>
  <c r="AE867"/>
  <c r="I1076"/>
  <c r="I890"/>
  <c r="D1076"/>
  <c r="D890"/>
  <c r="AW1035"/>
  <c r="AW849"/>
  <c r="AR1040"/>
  <c r="AR854"/>
  <c r="CQ989"/>
  <c r="CQ803"/>
  <c r="AV1036"/>
  <c r="AV850"/>
  <c r="V1062"/>
  <c r="V876"/>
  <c r="U1063"/>
  <c r="U877"/>
  <c r="BQ1015"/>
  <c r="BQ829"/>
  <c r="J1074"/>
  <c r="J888"/>
  <c r="BU1011"/>
  <c r="BU825"/>
  <c r="T1064"/>
  <c r="T878"/>
  <c r="AP1042"/>
  <c r="AP856"/>
  <c r="AK1047"/>
  <c r="AK861"/>
  <c r="CB1004"/>
  <c r="CB818"/>
  <c r="CI997"/>
  <c r="CI811"/>
  <c r="BK1021"/>
  <c r="BK835"/>
  <c r="C1076"/>
  <c r="C890"/>
  <c r="CN992"/>
  <c r="CN806"/>
  <c r="X1060"/>
  <c r="X874"/>
  <c r="BM1019"/>
  <c r="BM833"/>
  <c r="BG1025"/>
  <c r="BG839"/>
  <c r="S1065"/>
  <c r="S879"/>
  <c r="BI1023"/>
  <c r="BI837"/>
  <c r="H519" i="10" l="1"/>
  <c r="J519"/>
  <c r="I519"/>
  <c r="K519"/>
  <c r="C673" i="11"/>
  <c r="B674"/>
  <c r="A673"/>
  <c r="P672"/>
  <c r="H672"/>
  <c r="D672"/>
  <c r="O672"/>
  <c r="Q672"/>
  <c r="R672"/>
  <c r="J672"/>
  <c r="G672"/>
  <c r="F672"/>
  <c r="K672"/>
  <c r="E672"/>
  <c r="I672"/>
  <c r="A520" i="10"/>
  <c r="B521"/>
  <c r="C520"/>
  <c r="V519"/>
  <c r="P519"/>
  <c r="W519"/>
  <c r="X519"/>
  <c r="Y519"/>
  <c r="O519"/>
  <c r="Q519"/>
  <c r="R519"/>
  <c r="E519"/>
  <c r="F519"/>
  <c r="D519"/>
  <c r="G519"/>
  <c r="J1075" i="9"/>
  <c r="J889"/>
  <c r="CK996"/>
  <c r="CK810"/>
  <c r="BH1025"/>
  <c r="BH839"/>
  <c r="AU1038"/>
  <c r="AU852"/>
  <c r="K1074"/>
  <c r="K888"/>
  <c r="BN1019"/>
  <c r="BN833"/>
  <c r="CN993"/>
  <c r="CN807"/>
  <c r="Y1060"/>
  <c r="Y874"/>
  <c r="O1070"/>
  <c r="O884"/>
  <c r="CC1004"/>
  <c r="CC818"/>
  <c r="AA1058"/>
  <c r="AA872"/>
  <c r="CE1002"/>
  <c r="CE816"/>
  <c r="C1077"/>
  <c r="C891"/>
  <c r="E1077"/>
  <c r="E891"/>
  <c r="AB1057"/>
  <c r="AB871"/>
  <c r="BV1011"/>
  <c r="BV825"/>
  <c r="AY1034"/>
  <c r="AY848"/>
  <c r="S1066"/>
  <c r="S880"/>
  <c r="V1063"/>
  <c r="V877"/>
  <c r="BC1030"/>
  <c r="BC844"/>
  <c r="G1077"/>
  <c r="G891"/>
  <c r="AO1044"/>
  <c r="AO858"/>
  <c r="BS1014"/>
  <c r="BS828"/>
  <c r="BT1013"/>
  <c r="BT827"/>
  <c r="BI1024"/>
  <c r="BI838"/>
  <c r="X1061"/>
  <c r="X875"/>
  <c r="CI998"/>
  <c r="CI812"/>
  <c r="T1065"/>
  <c r="T879"/>
  <c r="U1064"/>
  <c r="U878"/>
  <c r="AR1041"/>
  <c r="AR855"/>
  <c r="AE1054"/>
  <c r="AE868"/>
  <c r="H1077"/>
  <c r="H891"/>
  <c r="CL995"/>
  <c r="CL809"/>
  <c r="M1072"/>
  <c r="M886"/>
  <c r="BD1029"/>
  <c r="BD843"/>
  <c r="BL1021"/>
  <c r="BL835"/>
  <c r="AZ1033"/>
  <c r="AZ847"/>
  <c r="AF1053"/>
  <c r="AF867"/>
  <c r="CR989"/>
  <c r="CR803"/>
  <c r="BB1031"/>
  <c r="BB845"/>
  <c r="CS988"/>
  <c r="CS802"/>
  <c r="CH999"/>
  <c r="CH813"/>
  <c r="BA1032"/>
  <c r="BA846"/>
  <c r="BE1028"/>
  <c r="BE842"/>
  <c r="BO1018"/>
  <c r="BO832"/>
  <c r="BW1010"/>
  <c r="BW824"/>
  <c r="CU986"/>
  <c r="CU800"/>
  <c r="BR1015"/>
  <c r="BR829"/>
  <c r="N1071"/>
  <c r="N885"/>
  <c r="AK1048"/>
  <c r="AK862"/>
  <c r="D1077"/>
  <c r="D891"/>
  <c r="AH1051"/>
  <c r="AH865"/>
  <c r="CD1003"/>
  <c r="CD817"/>
  <c r="BJ1023"/>
  <c r="BJ837"/>
  <c r="AD1055"/>
  <c r="AD869"/>
  <c r="BY1008"/>
  <c r="BY822"/>
  <c r="CT987"/>
  <c r="CT801"/>
  <c r="CB1005"/>
  <c r="CB819"/>
  <c r="AM1046"/>
  <c r="AM860"/>
  <c r="Q1068"/>
  <c r="Q882"/>
  <c r="W1062"/>
  <c r="W876"/>
  <c r="BX1009"/>
  <c r="BX823"/>
  <c r="CW607"/>
  <c r="CV687"/>
  <c r="CV651"/>
  <c r="CV683"/>
  <c r="CV619"/>
  <c r="CV623"/>
  <c r="CV655"/>
  <c r="CV692"/>
  <c r="CV668"/>
  <c r="CV613"/>
  <c r="CV700"/>
  <c r="CV608"/>
  <c r="CV799" s="1"/>
  <c r="CV664"/>
  <c r="CV659"/>
  <c r="CV635"/>
  <c r="CV663"/>
  <c r="CV734"/>
  <c r="CV630"/>
  <c r="CV662"/>
  <c r="CV694"/>
  <c r="CV737"/>
  <c r="CV641"/>
  <c r="CV673"/>
  <c r="CV717"/>
  <c r="CV728"/>
  <c r="CV688"/>
  <c r="CV624"/>
  <c r="CV696"/>
  <c r="CV672"/>
  <c r="CV632"/>
  <c r="CV620"/>
  <c r="CV691"/>
  <c r="CV782"/>
  <c r="CV713"/>
  <c r="CV667"/>
  <c r="CV695"/>
  <c r="CV618"/>
  <c r="CV650"/>
  <c r="CV682"/>
  <c r="CV716"/>
  <c r="CV746"/>
  <c r="CV629"/>
  <c r="CV661"/>
  <c r="CV693"/>
  <c r="CV609"/>
  <c r="CV684"/>
  <c r="CV640"/>
  <c r="CV745"/>
  <c r="CV643"/>
  <c r="CV699"/>
  <c r="CV638"/>
  <c r="CV670"/>
  <c r="CV773"/>
  <c r="CV617"/>
  <c r="CV649"/>
  <c r="CV681"/>
  <c r="CV712"/>
  <c r="CV735"/>
  <c r="CV634"/>
  <c r="CV666"/>
  <c r="CV698"/>
  <c r="CV645"/>
  <c r="CV677"/>
  <c r="CV704"/>
  <c r="CV656"/>
  <c r="CV675"/>
  <c r="CV627"/>
  <c r="CV614"/>
  <c r="CV622"/>
  <c r="CV674"/>
  <c r="CV678"/>
  <c r="CV686"/>
  <c r="CV637"/>
  <c r="CV781"/>
  <c r="CV751"/>
  <c r="CV786"/>
  <c r="CV756"/>
  <c r="CV702"/>
  <c r="CV739"/>
  <c r="CV723"/>
  <c r="CV615"/>
  <c r="CV760"/>
  <c r="CV757"/>
  <c r="CV727"/>
  <c r="CV616"/>
  <c r="CV671"/>
  <c r="CV611"/>
  <c r="CV738"/>
  <c r="CV749"/>
  <c r="CV763"/>
  <c r="CV768"/>
  <c r="CV736"/>
  <c r="CV762"/>
  <c r="CV714"/>
  <c r="CV785"/>
  <c r="CV703"/>
  <c r="CV628"/>
  <c r="CV708"/>
  <c r="CV732"/>
  <c r="CV680"/>
  <c r="CV636"/>
  <c r="CV612"/>
  <c r="CV721"/>
  <c r="CV631"/>
  <c r="CV626"/>
  <c r="CV690"/>
  <c r="CV653"/>
  <c r="CV657"/>
  <c r="CV665"/>
  <c r="CV788"/>
  <c r="CV784"/>
  <c r="CV780"/>
  <c r="CV787"/>
  <c r="CV775"/>
  <c r="CV748"/>
  <c r="CV742"/>
  <c r="CV726"/>
  <c r="CV758"/>
  <c r="CV733"/>
  <c r="CV715"/>
  <c r="CV647"/>
  <c r="CV755"/>
  <c r="CV766"/>
  <c r="CV706"/>
  <c r="CV720"/>
  <c r="CV639"/>
  <c r="CV679"/>
  <c r="CV705"/>
  <c r="CV754"/>
  <c r="CV769"/>
  <c r="CV750"/>
  <c r="CV701"/>
  <c r="CV747"/>
  <c r="CV752"/>
  <c r="CV761"/>
  <c r="CV730"/>
  <c r="CV770"/>
  <c r="CV719"/>
  <c r="CV644"/>
  <c r="CV658"/>
  <c r="CV621"/>
  <c r="CV625"/>
  <c r="CV633"/>
  <c r="CV685"/>
  <c r="CV689"/>
  <c r="CV697"/>
  <c r="CV725"/>
  <c r="CV778"/>
  <c r="CV759"/>
  <c r="CV764"/>
  <c r="CV779"/>
  <c r="CV777"/>
  <c r="CV774"/>
  <c r="CV610"/>
  <c r="CV729"/>
  <c r="CV783"/>
  <c r="CV767"/>
  <c r="CV718"/>
  <c r="CV646"/>
  <c r="CV654"/>
  <c r="CV710"/>
  <c r="CV743"/>
  <c r="CV648"/>
  <c r="CV642"/>
  <c r="CV771"/>
  <c r="CV765"/>
  <c r="CV731"/>
  <c r="CV740"/>
  <c r="CV711"/>
  <c r="CV676"/>
  <c r="CV753"/>
  <c r="CV707"/>
  <c r="CV709"/>
  <c r="CV741"/>
  <c r="CV722"/>
  <c r="CV660"/>
  <c r="CV724"/>
  <c r="CV772"/>
  <c r="CV652"/>
  <c r="CV669"/>
  <c r="CV776"/>
  <c r="CV744"/>
  <c r="BG1026"/>
  <c r="BG840"/>
  <c r="AV1037"/>
  <c r="AV851"/>
  <c r="AI1050"/>
  <c r="AI864"/>
  <c r="CG1000"/>
  <c r="CG814"/>
  <c r="AL1047"/>
  <c r="AL861"/>
  <c r="BU1012"/>
  <c r="BU826"/>
  <c r="AW1036"/>
  <c r="AW850"/>
  <c r="CA1006"/>
  <c r="CA820"/>
  <c r="Z1059"/>
  <c r="Z873"/>
  <c r="AJ1049"/>
  <c r="AJ863"/>
  <c r="AS1040"/>
  <c r="AS854"/>
  <c r="P1069"/>
  <c r="P883"/>
  <c r="BM1020"/>
  <c r="BM834"/>
  <c r="BK1022"/>
  <c r="BK836"/>
  <c r="AP1043"/>
  <c r="AP857"/>
  <c r="BQ1016"/>
  <c r="BQ830"/>
  <c r="CQ990"/>
  <c r="CQ804"/>
  <c r="I1077"/>
  <c r="I891"/>
  <c r="CF1001"/>
  <c r="CF815"/>
  <c r="AC1056"/>
  <c r="AC870"/>
  <c r="CJ997"/>
  <c r="CJ811"/>
  <c r="CP991"/>
  <c r="CP805"/>
  <c r="AG1052"/>
  <c r="AG866"/>
  <c r="BF1027"/>
  <c r="BF841"/>
  <c r="L1073"/>
  <c r="L887"/>
  <c r="BP1017"/>
  <c r="BP831"/>
  <c r="AX1035"/>
  <c r="AX849"/>
  <c r="BZ1007"/>
  <c r="BZ821"/>
  <c r="AN1045"/>
  <c r="AN859"/>
  <c r="CM994"/>
  <c r="CM808"/>
  <c r="F1077"/>
  <c r="F891"/>
  <c r="AQ1042"/>
  <c r="AQ856"/>
  <c r="AT1039"/>
  <c r="AT853"/>
  <c r="CO992"/>
  <c r="CO806"/>
  <c r="R1067"/>
  <c r="R881"/>
  <c r="H520" i="10" l="1"/>
  <c r="I520"/>
  <c r="K520"/>
  <c r="J520"/>
  <c r="Q673" i="11"/>
  <c r="R673"/>
  <c r="D673"/>
  <c r="P673"/>
  <c r="I673"/>
  <c r="H673"/>
  <c r="O673"/>
  <c r="G673"/>
  <c r="K673"/>
  <c r="F673"/>
  <c r="E673"/>
  <c r="J673"/>
  <c r="B675"/>
  <c r="C674"/>
  <c r="A674"/>
  <c r="V520" i="10"/>
  <c r="O520"/>
  <c r="Y520"/>
  <c r="W520"/>
  <c r="X520"/>
  <c r="P520"/>
  <c r="R520"/>
  <c r="Q520"/>
  <c r="D520"/>
  <c r="E520"/>
  <c r="F520"/>
  <c r="G520"/>
  <c r="A521"/>
  <c r="B522"/>
  <c r="C521"/>
  <c r="AQ1043" i="9"/>
  <c r="AQ857"/>
  <c r="BF1028"/>
  <c r="BF842"/>
  <c r="P1070"/>
  <c r="P884"/>
  <c r="CA1007"/>
  <c r="CA821"/>
  <c r="CG1001"/>
  <c r="CG815"/>
  <c r="CT988"/>
  <c r="CT802"/>
  <c r="BO1019"/>
  <c r="BO833"/>
  <c r="U1065"/>
  <c r="U879"/>
  <c r="G1078"/>
  <c r="G892"/>
  <c r="O1071"/>
  <c r="O885"/>
  <c r="L1074"/>
  <c r="L888"/>
  <c r="BM1021"/>
  <c r="BM835"/>
  <c r="BG1027"/>
  <c r="BG841"/>
  <c r="BX1010"/>
  <c r="BX824"/>
  <c r="AK1049"/>
  <c r="AK863"/>
  <c r="CH1000"/>
  <c r="CH814"/>
  <c r="AF1054"/>
  <c r="AF868"/>
  <c r="M1073"/>
  <c r="M887"/>
  <c r="AR1042"/>
  <c r="AR856"/>
  <c r="X1062"/>
  <c r="X876"/>
  <c r="AO1045"/>
  <c r="AO859"/>
  <c r="S1067"/>
  <c r="S881"/>
  <c r="CK997"/>
  <c r="CK811"/>
  <c r="CX607"/>
  <c r="CW782"/>
  <c r="CW729"/>
  <c r="CW615"/>
  <c r="CW651"/>
  <c r="CW640"/>
  <c r="CW700"/>
  <c r="CW668"/>
  <c r="CW647"/>
  <c r="CW735"/>
  <c r="CW619"/>
  <c r="CW608"/>
  <c r="CW799" s="1"/>
  <c r="CW636"/>
  <c r="CW683"/>
  <c r="CW679"/>
  <c r="CW672"/>
  <c r="CW613"/>
  <c r="CW676"/>
  <c r="CW652"/>
  <c r="CW680"/>
  <c r="CW745"/>
  <c r="CW629"/>
  <c r="CW645"/>
  <c r="CW661"/>
  <c r="CW677"/>
  <c r="CW693"/>
  <c r="CW737"/>
  <c r="CW696"/>
  <c r="CW623"/>
  <c r="CW684"/>
  <c r="CW671"/>
  <c r="CW627"/>
  <c r="CW755"/>
  <c r="CW725"/>
  <c r="CW783"/>
  <c r="CW655"/>
  <c r="CW675"/>
  <c r="CW639"/>
  <c r="CW624"/>
  <c r="CW728"/>
  <c r="CW754"/>
  <c r="CW628"/>
  <c r="CW631"/>
  <c r="CW659"/>
  <c r="CW625"/>
  <c r="CW641"/>
  <c r="CW657"/>
  <c r="CW673"/>
  <c r="CW689"/>
  <c r="CW749"/>
  <c r="CW635"/>
  <c r="CW721"/>
  <c r="CW712"/>
  <c r="CW709"/>
  <c r="CW687"/>
  <c r="CW632"/>
  <c r="CW633"/>
  <c r="CW665"/>
  <c r="CW697"/>
  <c r="CW738"/>
  <c r="CW758"/>
  <c r="CW768"/>
  <c r="CW752"/>
  <c r="CW723"/>
  <c r="CW707"/>
  <c r="CW716"/>
  <c r="CW736"/>
  <c r="CW788"/>
  <c r="CW706"/>
  <c r="CW662"/>
  <c r="CW678"/>
  <c r="CW609"/>
  <c r="CW612"/>
  <c r="CW660"/>
  <c r="CW695"/>
  <c r="CW691"/>
  <c r="CW637"/>
  <c r="CW669"/>
  <c r="CW701"/>
  <c r="CW717"/>
  <c r="CW739"/>
  <c r="CW784"/>
  <c r="CW781"/>
  <c r="CW771"/>
  <c r="CW718"/>
  <c r="CW702"/>
  <c r="CW747"/>
  <c r="CW618"/>
  <c r="CW634"/>
  <c r="CW650"/>
  <c r="CW666"/>
  <c r="CW682"/>
  <c r="CW698"/>
  <c r="CW746"/>
  <c r="CW775"/>
  <c r="CW761"/>
  <c r="CW762"/>
  <c r="CW722"/>
  <c r="CW694"/>
  <c r="CW704"/>
  <c r="CW656"/>
  <c r="CW705"/>
  <c r="CW751"/>
  <c r="CW772"/>
  <c r="CW756"/>
  <c r="CW778"/>
  <c r="CW727"/>
  <c r="CW711"/>
  <c r="CW766"/>
  <c r="CW742"/>
  <c r="CW767"/>
  <c r="CW708"/>
  <c r="CW616"/>
  <c r="CW785"/>
  <c r="CW614"/>
  <c r="CW630"/>
  <c r="CW646"/>
  <c r="CW750"/>
  <c r="CW688"/>
  <c r="CW699"/>
  <c r="CW664"/>
  <c r="CW620"/>
  <c r="CW621"/>
  <c r="CW653"/>
  <c r="CW685"/>
  <c r="CW779"/>
  <c r="CW765"/>
  <c r="CW726"/>
  <c r="CW710"/>
  <c r="CW734"/>
  <c r="CW610"/>
  <c r="CW626"/>
  <c r="CW642"/>
  <c r="CW658"/>
  <c r="CW674"/>
  <c r="CW690"/>
  <c r="CW644"/>
  <c r="CW692"/>
  <c r="CW720"/>
  <c r="CW763"/>
  <c r="CW764"/>
  <c r="CW748"/>
  <c r="CW648"/>
  <c r="CW776"/>
  <c r="CW770"/>
  <c r="CW769"/>
  <c r="CW773"/>
  <c r="CW774"/>
  <c r="CW654"/>
  <c r="CW670"/>
  <c r="CW787"/>
  <c r="CW681"/>
  <c r="CW743"/>
  <c r="CW731"/>
  <c r="CW744"/>
  <c r="CW622"/>
  <c r="CW638"/>
  <c r="CW686"/>
  <c r="CW715"/>
  <c r="CW741"/>
  <c r="CW713"/>
  <c r="CW663"/>
  <c r="CW760"/>
  <c r="CW733"/>
  <c r="CW703"/>
  <c r="CW643"/>
  <c r="CW617"/>
  <c r="CW719"/>
  <c r="CW740"/>
  <c r="CW753"/>
  <c r="CW667"/>
  <c r="CW777"/>
  <c r="CW730"/>
  <c r="CW714"/>
  <c r="CW724"/>
  <c r="CW611"/>
  <c r="CW649"/>
  <c r="CW759"/>
  <c r="CW780"/>
  <c r="CW786"/>
  <c r="CW757"/>
  <c r="CW732"/>
  <c r="AC1057"/>
  <c r="AC871"/>
  <c r="W1063"/>
  <c r="W877"/>
  <c r="N1072"/>
  <c r="N886"/>
  <c r="AZ1034"/>
  <c r="AZ848"/>
  <c r="AY1035"/>
  <c r="AY849"/>
  <c r="C1078"/>
  <c r="C892"/>
  <c r="AT1040"/>
  <c r="AT854"/>
  <c r="CJ998"/>
  <c r="CJ812"/>
  <c r="Z1060"/>
  <c r="Z874"/>
  <c r="AL1048"/>
  <c r="AL862"/>
  <c r="CB1006"/>
  <c r="CB820"/>
  <c r="BN1020"/>
  <c r="BN834"/>
  <c r="CO993"/>
  <c r="CO807"/>
  <c r="CM995"/>
  <c r="CM809"/>
  <c r="BP1018"/>
  <c r="BP832"/>
  <c r="CP992"/>
  <c r="CP806"/>
  <c r="I1078"/>
  <c r="I892"/>
  <c r="BK1023"/>
  <c r="BK837"/>
  <c r="AJ1050"/>
  <c r="AJ864"/>
  <c r="BU1013"/>
  <c r="BU827"/>
  <c r="AV1038"/>
  <c r="AV852"/>
  <c r="AM1047"/>
  <c r="AM861"/>
  <c r="AD1056"/>
  <c r="AD870"/>
  <c r="D1078"/>
  <c r="D892"/>
  <c r="CU987"/>
  <c r="CU801"/>
  <c r="BA1033"/>
  <c r="BA847"/>
  <c r="CR990"/>
  <c r="CR804"/>
  <c r="BD1030"/>
  <c r="BD844"/>
  <c r="AE1055"/>
  <c r="AE869"/>
  <c r="CI999"/>
  <c r="CI813"/>
  <c r="BS1015"/>
  <c r="BS829"/>
  <c r="V1064"/>
  <c r="V878"/>
  <c r="AB1058"/>
  <c r="AB872"/>
  <c r="AA1059"/>
  <c r="AA873"/>
  <c r="CN994"/>
  <c r="CN808"/>
  <c r="BH1026"/>
  <c r="BH840"/>
  <c r="BZ1008"/>
  <c r="BZ822"/>
  <c r="CD1004"/>
  <c r="CD818"/>
  <c r="CL996"/>
  <c r="CL810"/>
  <c r="J1076"/>
  <c r="J890"/>
  <c r="AN1046"/>
  <c r="AN860"/>
  <c r="BJ1024"/>
  <c r="BJ838"/>
  <c r="CC1005"/>
  <c r="CC819"/>
  <c r="BQ1017"/>
  <c r="BQ831"/>
  <c r="CS989"/>
  <c r="CS803"/>
  <c r="BI1025"/>
  <c r="BI839"/>
  <c r="K1075"/>
  <c r="K889"/>
  <c r="CQ991"/>
  <c r="CQ805"/>
  <c r="BW1011"/>
  <c r="BW825"/>
  <c r="E1078"/>
  <c r="E892"/>
  <c r="R1068"/>
  <c r="R882"/>
  <c r="F1078"/>
  <c r="F892"/>
  <c r="AX1036"/>
  <c r="AX850"/>
  <c r="AG1053"/>
  <c r="AG867"/>
  <c r="CF1002"/>
  <c r="CF816"/>
  <c r="AP1044"/>
  <c r="AP858"/>
  <c r="AS1041"/>
  <c r="AS855"/>
  <c r="AW1037"/>
  <c r="AW851"/>
  <c r="AI1051"/>
  <c r="AI865"/>
  <c r="CV986"/>
  <c r="CV800"/>
  <c r="Q1069"/>
  <c r="Q883"/>
  <c r="BY1009"/>
  <c r="BY823"/>
  <c r="AH1052"/>
  <c r="AH866"/>
  <c r="BR1016"/>
  <c r="BR830"/>
  <c r="BE1029"/>
  <c r="BE843"/>
  <c r="BB1032"/>
  <c r="BB846"/>
  <c r="BL1022"/>
  <c r="BL836"/>
  <c r="H1078"/>
  <c r="H892"/>
  <c r="T1066"/>
  <c r="T880"/>
  <c r="BT1014"/>
  <c r="BT828"/>
  <c r="BC1031"/>
  <c r="BC845"/>
  <c r="BV1012"/>
  <c r="BV826"/>
  <c r="CE1003"/>
  <c r="CE817"/>
  <c r="Y1061"/>
  <c r="Y875"/>
  <c r="AU1039"/>
  <c r="AU853"/>
  <c r="H521" i="10" l="1"/>
  <c r="J521"/>
  <c r="I521"/>
  <c r="K521"/>
  <c r="B676" i="11"/>
  <c r="C675"/>
  <c r="A675"/>
  <c r="R674"/>
  <c r="O674"/>
  <c r="D674"/>
  <c r="H674"/>
  <c r="K674"/>
  <c r="P674"/>
  <c r="Q674"/>
  <c r="F674"/>
  <c r="I674"/>
  <c r="E674"/>
  <c r="J674"/>
  <c r="G674"/>
  <c r="A522" i="10"/>
  <c r="B523"/>
  <c r="C522"/>
  <c r="V521"/>
  <c r="W521"/>
  <c r="X521"/>
  <c r="Y521"/>
  <c r="O521"/>
  <c r="P521"/>
  <c r="R521"/>
  <c r="Q521"/>
  <c r="D521"/>
  <c r="G521"/>
  <c r="F521"/>
  <c r="E521"/>
  <c r="BL1023" i="9"/>
  <c r="BL837"/>
  <c r="AI1052"/>
  <c r="AI866"/>
  <c r="CC1006"/>
  <c r="CC820"/>
  <c r="CN995"/>
  <c r="CN809"/>
  <c r="AD1057"/>
  <c r="AD871"/>
  <c r="CB1007"/>
  <c r="CB821"/>
  <c r="AO1046"/>
  <c r="AO860"/>
  <c r="AQ1044"/>
  <c r="AQ858"/>
  <c r="AP1045"/>
  <c r="AP859"/>
  <c r="J1077"/>
  <c r="J891"/>
  <c r="BU1014"/>
  <c r="BU828"/>
  <c r="S1068"/>
  <c r="S882"/>
  <c r="M1074"/>
  <c r="M888"/>
  <c r="BF1029"/>
  <c r="BF843"/>
  <c r="AU1040"/>
  <c r="AU854"/>
  <c r="AH1053"/>
  <c r="AH867"/>
  <c r="K1076"/>
  <c r="K890"/>
  <c r="CL997"/>
  <c r="CL811"/>
  <c r="BS1016"/>
  <c r="BS830"/>
  <c r="AJ1051"/>
  <c r="AJ865"/>
  <c r="BP1019"/>
  <c r="BP833"/>
  <c r="AT1041"/>
  <c r="AT855"/>
  <c r="N1073"/>
  <c r="N887"/>
  <c r="CW986"/>
  <c r="CW800"/>
  <c r="AF1055"/>
  <c r="AF869"/>
  <c r="CG1002"/>
  <c r="CG816"/>
  <c r="BV1013"/>
  <c r="BV827"/>
  <c r="F1079"/>
  <c r="F893"/>
  <c r="BD1031"/>
  <c r="BD845"/>
  <c r="CT989"/>
  <c r="CT803"/>
  <c r="CE1004"/>
  <c r="CE818"/>
  <c r="T1067"/>
  <c r="T881"/>
  <c r="BE1030"/>
  <c r="BE844"/>
  <c r="Q1070"/>
  <c r="Q884"/>
  <c r="AS1042"/>
  <c r="AS856"/>
  <c r="AX1037"/>
  <c r="AX851"/>
  <c r="BW1012"/>
  <c r="BW826"/>
  <c r="CS990"/>
  <c r="CS804"/>
  <c r="AN1047"/>
  <c r="AN861"/>
  <c r="BZ1009"/>
  <c r="BZ823"/>
  <c r="AB1059"/>
  <c r="AB873"/>
  <c r="AE1056"/>
  <c r="AE870"/>
  <c r="CU988"/>
  <c r="CU802"/>
  <c r="AV1039"/>
  <c r="AV853"/>
  <c r="I1079"/>
  <c r="I893"/>
  <c r="CO994"/>
  <c r="CO808"/>
  <c r="Z1061"/>
  <c r="Z875"/>
  <c r="AY1036"/>
  <c r="AY850"/>
  <c r="AC1058"/>
  <c r="AC872"/>
  <c r="CK998"/>
  <c r="CK812"/>
  <c r="AR1043"/>
  <c r="AR857"/>
  <c r="AK1050"/>
  <c r="AK864"/>
  <c r="L1075"/>
  <c r="L889"/>
  <c r="BO1020"/>
  <c r="BO834"/>
  <c r="P1071"/>
  <c r="P885"/>
  <c r="BC1032"/>
  <c r="BC846"/>
  <c r="CF1003"/>
  <c r="CF817"/>
  <c r="CR991"/>
  <c r="CR805"/>
  <c r="BG1028"/>
  <c r="BG842"/>
  <c r="G1079"/>
  <c r="G893"/>
  <c r="H1079"/>
  <c r="H893"/>
  <c r="CV987"/>
  <c r="CV801"/>
  <c r="CQ992"/>
  <c r="CQ806"/>
  <c r="BH1027"/>
  <c r="BH841"/>
  <c r="D1079"/>
  <c r="D893"/>
  <c r="CP993"/>
  <c r="CP807"/>
  <c r="CJ999"/>
  <c r="CJ813"/>
  <c r="AZ1035"/>
  <c r="AZ849"/>
  <c r="O1072"/>
  <c r="O886"/>
  <c r="CY607"/>
  <c r="CX718"/>
  <c r="CX664"/>
  <c r="CX632"/>
  <c r="CX726"/>
  <c r="CX636"/>
  <c r="CX696"/>
  <c r="CX700"/>
  <c r="CX668"/>
  <c r="CX685"/>
  <c r="CX629"/>
  <c r="CX736"/>
  <c r="CX608"/>
  <c r="CX799" s="1"/>
  <c r="CX628"/>
  <c r="CX702"/>
  <c r="CX612"/>
  <c r="CX643"/>
  <c r="CX675"/>
  <c r="CX721"/>
  <c r="CX754"/>
  <c r="CX782"/>
  <c r="CX622"/>
  <c r="CX654"/>
  <c r="CX686"/>
  <c r="CX665"/>
  <c r="CX640"/>
  <c r="CX616"/>
  <c r="CX644"/>
  <c r="CX631"/>
  <c r="CX663"/>
  <c r="CX695"/>
  <c r="CX642"/>
  <c r="CX674"/>
  <c r="CX677"/>
  <c r="CX657"/>
  <c r="CX759"/>
  <c r="CX611"/>
  <c r="CX738"/>
  <c r="CX645"/>
  <c r="CX641"/>
  <c r="CX672"/>
  <c r="CX763"/>
  <c r="CX692"/>
  <c r="CX648"/>
  <c r="CX676"/>
  <c r="CX619"/>
  <c r="CX651"/>
  <c r="CX683"/>
  <c r="CX758"/>
  <c r="CX630"/>
  <c r="CX662"/>
  <c r="CX694"/>
  <c r="CX714"/>
  <c r="CX614"/>
  <c r="CX649"/>
  <c r="CX709"/>
  <c r="CX693"/>
  <c r="CX669"/>
  <c r="CX652"/>
  <c r="CX615"/>
  <c r="CX647"/>
  <c r="CX679"/>
  <c r="CX729"/>
  <c r="CX626"/>
  <c r="CX658"/>
  <c r="CX690"/>
  <c r="CX610"/>
  <c r="CX701"/>
  <c r="CX617"/>
  <c r="CX684"/>
  <c r="CX670"/>
  <c r="CX678"/>
  <c r="CX740"/>
  <c r="CX764"/>
  <c r="CX769"/>
  <c r="CX737"/>
  <c r="CX747"/>
  <c r="CX715"/>
  <c r="CX735"/>
  <c r="CX704"/>
  <c r="CX780"/>
  <c r="CX734"/>
  <c r="CX708"/>
  <c r="CX717"/>
  <c r="CX689"/>
  <c r="CX633"/>
  <c r="CX655"/>
  <c r="CX618"/>
  <c r="CX682"/>
  <c r="CX788"/>
  <c r="CX786"/>
  <c r="CX776"/>
  <c r="CX744"/>
  <c r="CX749"/>
  <c r="CX727"/>
  <c r="CX716"/>
  <c r="CX755"/>
  <c r="CX625"/>
  <c r="CX739"/>
  <c r="CX634"/>
  <c r="CX773"/>
  <c r="CX741"/>
  <c r="CX770"/>
  <c r="CX719"/>
  <c r="CX771"/>
  <c r="CX742"/>
  <c r="CX746"/>
  <c r="CX778"/>
  <c r="CX673"/>
  <c r="CX620"/>
  <c r="CX624"/>
  <c r="CX659"/>
  <c r="CX667"/>
  <c r="CX777"/>
  <c r="CX756"/>
  <c r="CX761"/>
  <c r="CX775"/>
  <c r="CX707"/>
  <c r="CX751"/>
  <c r="CX728"/>
  <c r="CX680"/>
  <c r="CX671"/>
  <c r="CX698"/>
  <c r="CX768"/>
  <c r="CX637"/>
  <c r="CX710"/>
  <c r="CX762"/>
  <c r="CX656"/>
  <c r="CX623"/>
  <c r="CX687"/>
  <c r="CX705"/>
  <c r="CX650"/>
  <c r="CX760"/>
  <c r="CX765"/>
  <c r="CX733"/>
  <c r="CX774"/>
  <c r="CX743"/>
  <c r="CX711"/>
  <c r="CX732"/>
  <c r="CX661"/>
  <c r="CX725"/>
  <c r="CX750"/>
  <c r="CX660"/>
  <c r="CX627"/>
  <c r="CX635"/>
  <c r="CX691"/>
  <c r="CX699"/>
  <c r="CX706"/>
  <c r="CX785"/>
  <c r="CX781"/>
  <c r="CX784"/>
  <c r="CX772"/>
  <c r="CX783"/>
  <c r="CX713"/>
  <c r="CX745"/>
  <c r="CX666"/>
  <c r="CX730"/>
  <c r="CX681"/>
  <c r="CX731"/>
  <c r="CX646"/>
  <c r="CX753"/>
  <c r="CX787"/>
  <c r="CX712"/>
  <c r="CX752"/>
  <c r="CX703"/>
  <c r="CX722"/>
  <c r="CX766"/>
  <c r="CX724"/>
  <c r="CX613"/>
  <c r="CX767"/>
  <c r="CX609"/>
  <c r="CX688"/>
  <c r="CX638"/>
  <c r="CX779"/>
  <c r="CX720"/>
  <c r="CX653"/>
  <c r="CX639"/>
  <c r="CX748"/>
  <c r="CX757"/>
  <c r="CX723"/>
  <c r="CX621"/>
  <c r="CX697"/>
  <c r="R1069"/>
  <c r="R883"/>
  <c r="BR1017"/>
  <c r="BR831"/>
  <c r="BQ1018"/>
  <c r="BQ832"/>
  <c r="V1065"/>
  <c r="V879"/>
  <c r="BN1021"/>
  <c r="BN835"/>
  <c r="BX1011"/>
  <c r="BX825"/>
  <c r="Y1062"/>
  <c r="Y876"/>
  <c r="BT1015"/>
  <c r="BT829"/>
  <c r="BB1033"/>
  <c r="BB847"/>
  <c r="BY1010"/>
  <c r="BY824"/>
  <c r="AW1038"/>
  <c r="AW852"/>
  <c r="AG1054"/>
  <c r="AG868"/>
  <c r="E1079"/>
  <c r="E893"/>
  <c r="BI1026"/>
  <c r="BI840"/>
  <c r="BJ1025"/>
  <c r="BJ839"/>
  <c r="CD1005"/>
  <c r="CD819"/>
  <c r="AA1060"/>
  <c r="AA874"/>
  <c r="CI1000"/>
  <c r="CI814"/>
  <c r="BA1034"/>
  <c r="BA848"/>
  <c r="AM1048"/>
  <c r="AM862"/>
  <c r="BK1024"/>
  <c r="BK838"/>
  <c r="CM996"/>
  <c r="CM810"/>
  <c r="AL1049"/>
  <c r="AL863"/>
  <c r="C1079"/>
  <c r="C893"/>
  <c r="W1064"/>
  <c r="W878"/>
  <c r="X1063"/>
  <c r="X877"/>
  <c r="CH1001"/>
  <c r="CH815"/>
  <c r="BM1022"/>
  <c r="BM836"/>
  <c r="U1066"/>
  <c r="U880"/>
  <c r="CA1008"/>
  <c r="CA822"/>
  <c r="H522" i="10" l="1"/>
  <c r="I522"/>
  <c r="K522"/>
  <c r="J522"/>
  <c r="B677" i="11"/>
  <c r="A676"/>
  <c r="C676"/>
  <c r="H675"/>
  <c r="P675"/>
  <c r="R675"/>
  <c r="D675"/>
  <c r="I675"/>
  <c r="K675"/>
  <c r="Q675"/>
  <c r="O675"/>
  <c r="E675"/>
  <c r="G675"/>
  <c r="J675"/>
  <c r="F675"/>
  <c r="A523" i="10"/>
  <c r="B524"/>
  <c r="C523"/>
  <c r="V522"/>
  <c r="X522"/>
  <c r="Y522"/>
  <c r="O522"/>
  <c r="W522"/>
  <c r="P522"/>
  <c r="Q522"/>
  <c r="R522"/>
  <c r="F522"/>
  <c r="E522"/>
  <c r="D522"/>
  <c r="G522"/>
  <c r="H1080" i="9"/>
  <c r="H894"/>
  <c r="I1080"/>
  <c r="I894"/>
  <c r="BD1032"/>
  <c r="BD846"/>
  <c r="AP1046"/>
  <c r="AP860"/>
  <c r="CM997"/>
  <c r="CM811"/>
  <c r="CP994"/>
  <c r="CP808"/>
  <c r="CR992"/>
  <c r="CR806"/>
  <c r="CK999"/>
  <c r="CK813"/>
  <c r="CO995"/>
  <c r="CO809"/>
  <c r="AE1057"/>
  <c r="AE871"/>
  <c r="CS991"/>
  <c r="CS805"/>
  <c r="Q1071"/>
  <c r="Q885"/>
  <c r="CT990"/>
  <c r="CT804"/>
  <c r="CG1003"/>
  <c r="CG817"/>
  <c r="AT1042"/>
  <c r="AT856"/>
  <c r="CL998"/>
  <c r="CL812"/>
  <c r="AI1053"/>
  <c r="AI867"/>
  <c r="U1067"/>
  <c r="U881"/>
  <c r="AA1061"/>
  <c r="AA875"/>
  <c r="BB1034"/>
  <c r="BB848"/>
  <c r="R1070"/>
  <c r="R884"/>
  <c r="D1080"/>
  <c r="D894"/>
  <c r="AC1059"/>
  <c r="AC873"/>
  <c r="BW1013"/>
  <c r="BW827"/>
  <c r="AF1056"/>
  <c r="AF870"/>
  <c r="K1077"/>
  <c r="K891"/>
  <c r="M1075"/>
  <c r="M889"/>
  <c r="X1064"/>
  <c r="X878"/>
  <c r="CV988"/>
  <c r="CV802"/>
  <c r="J1078"/>
  <c r="J892"/>
  <c r="CH1002"/>
  <c r="CH816"/>
  <c r="AL1050"/>
  <c r="AL864"/>
  <c r="BA1035"/>
  <c r="BA849"/>
  <c r="BJ1026"/>
  <c r="BJ840"/>
  <c r="AW1039"/>
  <c r="AW853"/>
  <c r="Y1063"/>
  <c r="Y877"/>
  <c r="BQ1019"/>
  <c r="BQ833"/>
  <c r="CJ1000"/>
  <c r="CJ814"/>
  <c r="CQ993"/>
  <c r="CQ807"/>
  <c r="BG1029"/>
  <c r="BG843"/>
  <c r="P1072"/>
  <c r="P886"/>
  <c r="AR1044"/>
  <c r="AR858"/>
  <c r="Z1062"/>
  <c r="Z876"/>
  <c r="CU989"/>
  <c r="CU803"/>
  <c r="AN1048"/>
  <c r="AN862"/>
  <c r="AS1043"/>
  <c r="AS857"/>
  <c r="CE1005"/>
  <c r="CE819"/>
  <c r="BV1014"/>
  <c r="BV828"/>
  <c r="N1074"/>
  <c r="N888"/>
  <c r="BS1017"/>
  <c r="BS831"/>
  <c r="AU1041"/>
  <c r="AU855"/>
  <c r="BU1015"/>
  <c r="BU829"/>
  <c r="AO1047"/>
  <c r="AO861"/>
  <c r="CC1007"/>
  <c r="CC821"/>
  <c r="BK1025"/>
  <c r="BK839"/>
  <c r="E1080"/>
  <c r="E894"/>
  <c r="BN1022"/>
  <c r="BN836"/>
  <c r="O1073"/>
  <c r="O887"/>
  <c r="L1076"/>
  <c r="L890"/>
  <c r="BE1031"/>
  <c r="BE845"/>
  <c r="BL1024"/>
  <c r="BL838"/>
  <c r="CZ607"/>
  <c r="CY664"/>
  <c r="CY632"/>
  <c r="CY692"/>
  <c r="CY681"/>
  <c r="CY696"/>
  <c r="CY685"/>
  <c r="CY621"/>
  <c r="CY762"/>
  <c r="CY710"/>
  <c r="CY628"/>
  <c r="CY617"/>
  <c r="CY718"/>
  <c r="CY660"/>
  <c r="CY649"/>
  <c r="CY778"/>
  <c r="CY653"/>
  <c r="CY759"/>
  <c r="CY625"/>
  <c r="CY726"/>
  <c r="CY680"/>
  <c r="CY641"/>
  <c r="CY629"/>
  <c r="CY763"/>
  <c r="CY730"/>
  <c r="CY657"/>
  <c r="CY744"/>
  <c r="CY633"/>
  <c r="CY661"/>
  <c r="CY784"/>
  <c r="CY614"/>
  <c r="CY630"/>
  <c r="CY646"/>
  <c r="CY662"/>
  <c r="CY678"/>
  <c r="CY694"/>
  <c r="CY758"/>
  <c r="CY689"/>
  <c r="CY709"/>
  <c r="CY772"/>
  <c r="CY665"/>
  <c r="CY652"/>
  <c r="CY608"/>
  <c r="CY799" s="1"/>
  <c r="CY693"/>
  <c r="CY738"/>
  <c r="CY722"/>
  <c r="CY740"/>
  <c r="CY767"/>
  <c r="CY610"/>
  <c r="CY768"/>
  <c r="CY700"/>
  <c r="CY780"/>
  <c r="CY669"/>
  <c r="CY717"/>
  <c r="CY676"/>
  <c r="CY622"/>
  <c r="CY638"/>
  <c r="CY654"/>
  <c r="CY670"/>
  <c r="CY686"/>
  <c r="CY636"/>
  <c r="CY613"/>
  <c r="CY648"/>
  <c r="CY656"/>
  <c r="CY776"/>
  <c r="CY785"/>
  <c r="CY782"/>
  <c r="CY733"/>
  <c r="CY777"/>
  <c r="CY719"/>
  <c r="CY703"/>
  <c r="CY623"/>
  <c r="CY639"/>
  <c r="CY655"/>
  <c r="CY671"/>
  <c r="CY687"/>
  <c r="CY754"/>
  <c r="CY737"/>
  <c r="CY714"/>
  <c r="CY761"/>
  <c r="CY745"/>
  <c r="CY716"/>
  <c r="CY677"/>
  <c r="CY624"/>
  <c r="CY640"/>
  <c r="CY618"/>
  <c r="CY650"/>
  <c r="CY682"/>
  <c r="CY773"/>
  <c r="CY757"/>
  <c r="CY751"/>
  <c r="CY728"/>
  <c r="CY712"/>
  <c r="CY760"/>
  <c r="CY713"/>
  <c r="CY764"/>
  <c r="CY702"/>
  <c r="CY626"/>
  <c r="CY658"/>
  <c r="CY690"/>
  <c r="CY706"/>
  <c r="CY786"/>
  <c r="CY746"/>
  <c r="CY723"/>
  <c r="CY707"/>
  <c r="CY619"/>
  <c r="CY635"/>
  <c r="CY651"/>
  <c r="CY667"/>
  <c r="CY683"/>
  <c r="CY699"/>
  <c r="CY771"/>
  <c r="CY673"/>
  <c r="CY783"/>
  <c r="CY732"/>
  <c r="CY755"/>
  <c r="CY705"/>
  <c r="CY668"/>
  <c r="CY609"/>
  <c r="CY616"/>
  <c r="CY725"/>
  <c r="CY634"/>
  <c r="CY666"/>
  <c r="CY698"/>
  <c r="CY766"/>
  <c r="CY765"/>
  <c r="CY749"/>
  <c r="CY720"/>
  <c r="CY704"/>
  <c r="CY787"/>
  <c r="CY752"/>
  <c r="CY788"/>
  <c r="CY770"/>
  <c r="CY729"/>
  <c r="CY739"/>
  <c r="CY645"/>
  <c r="CY688"/>
  <c r="CY620"/>
  <c r="CY672"/>
  <c r="CY642"/>
  <c r="CY674"/>
  <c r="CY742"/>
  <c r="CY781"/>
  <c r="CY708"/>
  <c r="CY721"/>
  <c r="CY748"/>
  <c r="CY736"/>
  <c r="CY647"/>
  <c r="CY747"/>
  <c r="CY750"/>
  <c r="CY612"/>
  <c r="CY734"/>
  <c r="CY769"/>
  <c r="CY644"/>
  <c r="CY774"/>
  <c r="CY775"/>
  <c r="CY697"/>
  <c r="CY756"/>
  <c r="CY735"/>
  <c r="CY724"/>
  <c r="CY727"/>
  <c r="CY711"/>
  <c r="CY615"/>
  <c r="CY631"/>
  <c r="CY663"/>
  <c r="CY679"/>
  <c r="CY695"/>
  <c r="CY741"/>
  <c r="CY779"/>
  <c r="CY743"/>
  <c r="CY753"/>
  <c r="CY701"/>
  <c r="CY731"/>
  <c r="CY715"/>
  <c r="CY611"/>
  <c r="CY627"/>
  <c r="CY643"/>
  <c r="CY659"/>
  <c r="CY675"/>
  <c r="CY691"/>
  <c r="CY637"/>
  <c r="CY684"/>
  <c r="CA1009"/>
  <c r="CA823"/>
  <c r="CI1001"/>
  <c r="CI815"/>
  <c r="BY1011"/>
  <c r="BY825"/>
  <c r="BX1012"/>
  <c r="BX826"/>
  <c r="BR1018"/>
  <c r="BR832"/>
  <c r="CB1008"/>
  <c r="CB822"/>
  <c r="CX986"/>
  <c r="CX800"/>
  <c r="W1065"/>
  <c r="W879"/>
  <c r="CF1004"/>
  <c r="CF818"/>
  <c r="AB1060"/>
  <c r="AB874"/>
  <c r="BP1020"/>
  <c r="BP834"/>
  <c r="AD1058"/>
  <c r="AD872"/>
  <c r="BI1027"/>
  <c r="BI841"/>
  <c r="BO1021"/>
  <c r="BO835"/>
  <c r="BF1030"/>
  <c r="BF844"/>
  <c r="BM1023"/>
  <c r="BM837"/>
  <c r="C1080"/>
  <c r="C894"/>
  <c r="AM1049"/>
  <c r="AM863"/>
  <c r="CD1006"/>
  <c r="CD820"/>
  <c r="AG1055"/>
  <c r="AG869"/>
  <c r="BT1016"/>
  <c r="BT830"/>
  <c r="V1066"/>
  <c r="V880"/>
  <c r="AZ1036"/>
  <c r="AZ850"/>
  <c r="BH1028"/>
  <c r="BH842"/>
  <c r="G1080"/>
  <c r="G894"/>
  <c r="BC1033"/>
  <c r="BC847"/>
  <c r="AK1051"/>
  <c r="AK865"/>
  <c r="AY1037"/>
  <c r="AY851"/>
  <c r="AV1040"/>
  <c r="AV854"/>
  <c r="BZ1010"/>
  <c r="BZ824"/>
  <c r="AX1038"/>
  <c r="AX852"/>
  <c r="T1068"/>
  <c r="T882"/>
  <c r="F1080"/>
  <c r="F894"/>
  <c r="CW987"/>
  <c r="CW801"/>
  <c r="AJ1052"/>
  <c r="AJ866"/>
  <c r="AH1054"/>
  <c r="AH868"/>
  <c r="S1069"/>
  <c r="S883"/>
  <c r="AQ1045"/>
  <c r="AQ859"/>
  <c r="CN996"/>
  <c r="CN810"/>
  <c r="H523" i="10" l="1"/>
  <c r="J523"/>
  <c r="I523"/>
  <c r="K523"/>
  <c r="B678" i="11"/>
  <c r="A677"/>
  <c r="C677"/>
  <c r="Q676"/>
  <c r="O676"/>
  <c r="D676"/>
  <c r="G676"/>
  <c r="H676"/>
  <c r="P676"/>
  <c r="R676"/>
  <c r="E676"/>
  <c r="J676"/>
  <c r="K676"/>
  <c r="F676"/>
  <c r="I676"/>
  <c r="V523" i="10"/>
  <c r="W523"/>
  <c r="X523"/>
  <c r="P523"/>
  <c r="Y523"/>
  <c r="O523"/>
  <c r="Q523"/>
  <c r="R523"/>
  <c r="F523"/>
  <c r="D523"/>
  <c r="E523"/>
  <c r="G523"/>
  <c r="A524"/>
  <c r="B525"/>
  <c r="C524"/>
  <c r="BT1017" i="9"/>
  <c r="BT831"/>
  <c r="BL1025"/>
  <c r="BL839"/>
  <c r="P1073"/>
  <c r="P887"/>
  <c r="R1071"/>
  <c r="R885"/>
  <c r="CO996"/>
  <c r="CO810"/>
  <c r="DA607"/>
  <c r="CZ771"/>
  <c r="CZ645"/>
  <c r="CZ739"/>
  <c r="CZ681"/>
  <c r="CZ613"/>
  <c r="CZ649"/>
  <c r="CZ744"/>
  <c r="CZ677"/>
  <c r="CZ707"/>
  <c r="CZ617"/>
  <c r="CZ767"/>
  <c r="CZ669"/>
  <c r="CZ701"/>
  <c r="CZ697"/>
  <c r="CZ731"/>
  <c r="CZ624"/>
  <c r="CZ656"/>
  <c r="CZ688"/>
  <c r="CZ702"/>
  <c r="CZ741"/>
  <c r="CZ635"/>
  <c r="CZ667"/>
  <c r="CZ699"/>
  <c r="CZ654"/>
  <c r="CZ626"/>
  <c r="CZ682"/>
  <c r="CZ642"/>
  <c r="CZ612"/>
  <c r="CZ638"/>
  <c r="CZ637"/>
  <c r="CZ644"/>
  <c r="CZ676"/>
  <c r="CZ772"/>
  <c r="CZ623"/>
  <c r="CZ655"/>
  <c r="CZ687"/>
  <c r="CZ658"/>
  <c r="CZ674"/>
  <c r="CZ634"/>
  <c r="CZ621"/>
  <c r="CZ768"/>
  <c r="CZ625"/>
  <c r="CZ632"/>
  <c r="CZ664"/>
  <c r="CZ696"/>
  <c r="CZ718"/>
  <c r="CZ643"/>
  <c r="CZ675"/>
  <c r="CZ666"/>
  <c r="CZ722"/>
  <c r="CZ730"/>
  <c r="CZ693"/>
  <c r="CZ628"/>
  <c r="CZ660"/>
  <c r="CZ692"/>
  <c r="CZ710"/>
  <c r="CZ639"/>
  <c r="CZ671"/>
  <c r="CZ740"/>
  <c r="CZ686"/>
  <c r="CZ620"/>
  <c r="CZ684"/>
  <c r="CZ726"/>
  <c r="CZ719"/>
  <c r="CZ779"/>
  <c r="CZ745"/>
  <c r="CZ750"/>
  <c r="CZ735"/>
  <c r="CZ728"/>
  <c r="CZ747"/>
  <c r="CZ737"/>
  <c r="CZ717"/>
  <c r="CZ715"/>
  <c r="CZ786"/>
  <c r="CZ759"/>
  <c r="CZ721"/>
  <c r="CZ698"/>
  <c r="CZ610"/>
  <c r="CZ662"/>
  <c r="CZ609"/>
  <c r="CZ661"/>
  <c r="CZ641"/>
  <c r="CZ647"/>
  <c r="CZ651"/>
  <c r="CZ659"/>
  <c r="CZ778"/>
  <c r="CZ757"/>
  <c r="CZ762"/>
  <c r="CZ755"/>
  <c r="CZ708"/>
  <c r="CZ733"/>
  <c r="CZ764"/>
  <c r="CZ729"/>
  <c r="CZ763"/>
  <c r="CZ784"/>
  <c r="CZ690"/>
  <c r="CZ749"/>
  <c r="CZ736"/>
  <c r="CZ732"/>
  <c r="CZ622"/>
  <c r="CZ706"/>
  <c r="CZ670"/>
  <c r="CZ685"/>
  <c r="CZ633"/>
  <c r="CZ663"/>
  <c r="CZ727"/>
  <c r="CZ777"/>
  <c r="CZ782"/>
  <c r="CZ781"/>
  <c r="CZ769"/>
  <c r="CZ774"/>
  <c r="CZ742"/>
  <c r="CZ720"/>
  <c r="CZ709"/>
  <c r="CZ689"/>
  <c r="CZ636"/>
  <c r="CZ640"/>
  <c r="CZ648"/>
  <c r="CZ700"/>
  <c r="CZ754"/>
  <c r="CZ694"/>
  <c r="CZ611"/>
  <c r="CZ678"/>
  <c r="CZ646"/>
  <c r="CZ618"/>
  <c r="CZ714"/>
  <c r="CZ608"/>
  <c r="CZ799" s="1"/>
  <c r="CZ650"/>
  <c r="CZ665"/>
  <c r="CZ629"/>
  <c r="CZ615"/>
  <c r="CZ619"/>
  <c r="CZ627"/>
  <c r="CZ679"/>
  <c r="CZ683"/>
  <c r="CZ691"/>
  <c r="CZ703"/>
  <c r="CZ711"/>
  <c r="CZ785"/>
  <c r="CZ773"/>
  <c r="CZ746"/>
  <c r="CZ756"/>
  <c r="CZ724"/>
  <c r="CZ713"/>
  <c r="CZ614"/>
  <c r="CZ673"/>
  <c r="CZ653"/>
  <c r="CZ776"/>
  <c r="CZ631"/>
  <c r="CZ695"/>
  <c r="CZ743"/>
  <c r="CZ775"/>
  <c r="CZ753"/>
  <c r="CZ680"/>
  <c r="CZ760"/>
  <c r="CZ704"/>
  <c r="CZ630"/>
  <c r="CZ725"/>
  <c r="CZ734"/>
  <c r="CZ723"/>
  <c r="CZ770"/>
  <c r="CZ738"/>
  <c r="CZ761"/>
  <c r="CZ780"/>
  <c r="CZ751"/>
  <c r="CZ712"/>
  <c r="CZ752"/>
  <c r="CZ652"/>
  <c r="CZ616"/>
  <c r="CZ765"/>
  <c r="CZ787"/>
  <c r="CZ788"/>
  <c r="CZ705"/>
  <c r="CZ657"/>
  <c r="CZ748"/>
  <c r="CZ668"/>
  <c r="CZ672"/>
  <c r="CZ783"/>
  <c r="CZ766"/>
  <c r="CZ758"/>
  <c r="CZ716"/>
  <c r="BZ1011"/>
  <c r="BZ825"/>
  <c r="AB1061"/>
  <c r="AB875"/>
  <c r="CC1008"/>
  <c r="CC822"/>
  <c r="BS1018"/>
  <c r="BS832"/>
  <c r="AS1044"/>
  <c r="AS858"/>
  <c r="AR1045"/>
  <c r="AR859"/>
  <c r="CJ1001"/>
  <c r="CJ815"/>
  <c r="BJ1027"/>
  <c r="BJ841"/>
  <c r="J1079"/>
  <c r="J893"/>
  <c r="K1078"/>
  <c r="K892"/>
  <c r="D1081"/>
  <c r="D895"/>
  <c r="U882"/>
  <c r="U1068"/>
  <c r="I1081"/>
  <c r="I895"/>
  <c r="CY986"/>
  <c r="CY800"/>
  <c r="S1070"/>
  <c r="S884"/>
  <c r="G1081"/>
  <c r="G895"/>
  <c r="BI1028"/>
  <c r="BI842"/>
  <c r="BR1019"/>
  <c r="BR833"/>
  <c r="N1075"/>
  <c r="N889"/>
  <c r="BA1036"/>
  <c r="BA850"/>
  <c r="H1081"/>
  <c r="H895"/>
  <c r="AQ1046"/>
  <c r="AQ860"/>
  <c r="AM1050"/>
  <c r="AM864"/>
  <c r="AE1058"/>
  <c r="AE872"/>
  <c r="CN997"/>
  <c r="CN811"/>
  <c r="AJ1053"/>
  <c r="AJ867"/>
  <c r="AX1039"/>
  <c r="AX853"/>
  <c r="AK1052"/>
  <c r="AK866"/>
  <c r="AZ1037"/>
  <c r="AZ851"/>
  <c r="CD1007"/>
  <c r="CD821"/>
  <c r="BF1031"/>
  <c r="BF845"/>
  <c r="BP1021"/>
  <c r="BP835"/>
  <c r="CX987"/>
  <c r="CX801"/>
  <c r="BY1012"/>
  <c r="BY826"/>
  <c r="L1077"/>
  <c r="L891"/>
  <c r="BK1026"/>
  <c r="BK840"/>
  <c r="AU1042"/>
  <c r="AU856"/>
  <c r="CE1006"/>
  <c r="CE820"/>
  <c r="Z1063"/>
  <c r="Z877"/>
  <c r="CQ994"/>
  <c r="CQ808"/>
  <c r="AW1040"/>
  <c r="AW854"/>
  <c r="CH1003"/>
  <c r="CH817"/>
  <c r="M1076"/>
  <c r="M890"/>
  <c r="AC1060"/>
  <c r="AC874"/>
  <c r="AA1062"/>
  <c r="AA876"/>
  <c r="AT1043"/>
  <c r="AT857"/>
  <c r="CS992"/>
  <c r="CS806"/>
  <c r="CR993"/>
  <c r="CR807"/>
  <c r="BD1033"/>
  <c r="BD847"/>
  <c r="F1081"/>
  <c r="F895"/>
  <c r="C1081"/>
  <c r="C895"/>
  <c r="CF1005"/>
  <c r="CF819"/>
  <c r="CA1010"/>
  <c r="CA824"/>
  <c r="BN1023"/>
  <c r="BN837"/>
  <c r="AN1049"/>
  <c r="AN863"/>
  <c r="CV989"/>
  <c r="CV803"/>
  <c r="AI1054"/>
  <c r="AI868"/>
  <c r="CT991"/>
  <c r="CT805"/>
  <c r="CW988"/>
  <c r="CW802"/>
  <c r="BC1034"/>
  <c r="BC848"/>
  <c r="BO1022"/>
  <c r="BO836"/>
  <c r="CB1009"/>
  <c r="CB823"/>
  <c r="CI1002"/>
  <c r="CI816"/>
  <c r="CP995"/>
  <c r="CP809"/>
  <c r="AV1041"/>
  <c r="AV855"/>
  <c r="AO1048"/>
  <c r="AO862"/>
  <c r="BQ1020"/>
  <c r="BQ834"/>
  <c r="AF1057"/>
  <c r="AF871"/>
  <c r="CM998"/>
  <c r="CM812"/>
  <c r="V1067"/>
  <c r="V881"/>
  <c r="O1074"/>
  <c r="O888"/>
  <c r="CG1004"/>
  <c r="CG818"/>
  <c r="AH1055"/>
  <c r="AH869"/>
  <c r="T1069"/>
  <c r="T883"/>
  <c r="AY1038"/>
  <c r="AY852"/>
  <c r="BH1029"/>
  <c r="BH843"/>
  <c r="AG1056"/>
  <c r="AG870"/>
  <c r="BM1024"/>
  <c r="BM838"/>
  <c r="AD1059"/>
  <c r="AD873"/>
  <c r="W1066"/>
  <c r="W880"/>
  <c r="BX1013"/>
  <c r="BX827"/>
  <c r="BE1032"/>
  <c r="BE846"/>
  <c r="E1081"/>
  <c r="E895"/>
  <c r="BU1016"/>
  <c r="BU830"/>
  <c r="BV1015"/>
  <c r="BV829"/>
  <c r="CU990"/>
  <c r="CU804"/>
  <c r="BG1030"/>
  <c r="BG844"/>
  <c r="Y1064"/>
  <c r="Y878"/>
  <c r="AL1051"/>
  <c r="AL865"/>
  <c r="X1065"/>
  <c r="X879"/>
  <c r="BW1014"/>
  <c r="BW828"/>
  <c r="BB1035"/>
  <c r="BB849"/>
  <c r="CL999"/>
  <c r="CL813"/>
  <c r="Q1072"/>
  <c r="Q886"/>
  <c r="CK1000"/>
  <c r="CK814"/>
  <c r="AP1047"/>
  <c r="AP861"/>
  <c r="H524" i="10" l="1"/>
  <c r="I524"/>
  <c r="K524"/>
  <c r="J524"/>
  <c r="C678" i="11"/>
  <c r="B679"/>
  <c r="A678"/>
  <c r="R677"/>
  <c r="H677"/>
  <c r="Q677"/>
  <c r="D677"/>
  <c r="I677"/>
  <c r="K677"/>
  <c r="P677"/>
  <c r="O677"/>
  <c r="J677"/>
  <c r="F677"/>
  <c r="G677"/>
  <c r="E677"/>
  <c r="A525" i="10"/>
  <c r="B526"/>
  <c r="C525"/>
  <c r="V524"/>
  <c r="O524"/>
  <c r="W524"/>
  <c r="X524"/>
  <c r="Y524"/>
  <c r="Q524"/>
  <c r="R524"/>
  <c r="P524"/>
  <c r="E524"/>
  <c r="G524"/>
  <c r="F524"/>
  <c r="D524"/>
  <c r="AH1056" i="9"/>
  <c r="AH870"/>
  <c r="AA1063"/>
  <c r="AA877"/>
  <c r="H1082"/>
  <c r="H896"/>
  <c r="DB607"/>
  <c r="DA694"/>
  <c r="DA722"/>
  <c r="DA666"/>
  <c r="DA714"/>
  <c r="DA673"/>
  <c r="DA641"/>
  <c r="DA698"/>
  <c r="DA634"/>
  <c r="DA753"/>
  <c r="DA677"/>
  <c r="DA645"/>
  <c r="DA613"/>
  <c r="DA662"/>
  <c r="DA630"/>
  <c r="DA609"/>
  <c r="DA749"/>
  <c r="DA706"/>
  <c r="DA629"/>
  <c r="DA637"/>
  <c r="DA715"/>
  <c r="DA703"/>
  <c r="DA748"/>
  <c r="DA707"/>
  <c r="DA661"/>
  <c r="DA633"/>
  <c r="DA610"/>
  <c r="DA619"/>
  <c r="DA635"/>
  <c r="DA651"/>
  <c r="DA667"/>
  <c r="DA683"/>
  <c r="DA699"/>
  <c r="DA775"/>
  <c r="DA776"/>
  <c r="DA638"/>
  <c r="DA693"/>
  <c r="DA614"/>
  <c r="DA723"/>
  <c r="DA642"/>
  <c r="DA727"/>
  <c r="DA658"/>
  <c r="DA649"/>
  <c r="DA752"/>
  <c r="DA767"/>
  <c r="DA701"/>
  <c r="DA740"/>
  <c r="DA618"/>
  <c r="DA731"/>
  <c r="DA625"/>
  <c r="DA653"/>
  <c r="DA627"/>
  <c r="DA643"/>
  <c r="DA659"/>
  <c r="DA675"/>
  <c r="DA691"/>
  <c r="DA611"/>
  <c r="DA631"/>
  <c r="DA663"/>
  <c r="DA695"/>
  <c r="DA787"/>
  <c r="DA785"/>
  <c r="DA764"/>
  <c r="DA755"/>
  <c r="DA724"/>
  <c r="DA708"/>
  <c r="DA773"/>
  <c r="DA739"/>
  <c r="DA612"/>
  <c r="DA628"/>
  <c r="DA644"/>
  <c r="DA660"/>
  <c r="DA676"/>
  <c r="DA692"/>
  <c r="DA745"/>
  <c r="DA657"/>
  <c r="DA777"/>
  <c r="DA721"/>
  <c r="DA710"/>
  <c r="DA733"/>
  <c r="DA682"/>
  <c r="DA771"/>
  <c r="DA780"/>
  <c r="DA762"/>
  <c r="DA746"/>
  <c r="DA717"/>
  <c r="DA751"/>
  <c r="DA735"/>
  <c r="DA718"/>
  <c r="DA772"/>
  <c r="DA670"/>
  <c r="DA788"/>
  <c r="DA766"/>
  <c r="DA741"/>
  <c r="DA626"/>
  <c r="DA730"/>
  <c r="DA646"/>
  <c r="DA639"/>
  <c r="DA671"/>
  <c r="DA781"/>
  <c r="DA759"/>
  <c r="DA728"/>
  <c r="DA712"/>
  <c r="DA784"/>
  <c r="DA768"/>
  <c r="DA608"/>
  <c r="DA799" s="1"/>
  <c r="DA624"/>
  <c r="DA640"/>
  <c r="DA656"/>
  <c r="DA672"/>
  <c r="DA688"/>
  <c r="DA617"/>
  <c r="DA750"/>
  <c r="DA705"/>
  <c r="DA678"/>
  <c r="DA689"/>
  <c r="DA665"/>
  <c r="DA621"/>
  <c r="DA685"/>
  <c r="DA744"/>
  <c r="DA719"/>
  <c r="DA770"/>
  <c r="DA754"/>
  <c r="DA725"/>
  <c r="DA709"/>
  <c r="DA761"/>
  <c r="DA734"/>
  <c r="DA778"/>
  <c r="DA702"/>
  <c r="DA697"/>
  <c r="DA623"/>
  <c r="DA655"/>
  <c r="DA687"/>
  <c r="DA711"/>
  <c r="DA757"/>
  <c r="DA786"/>
  <c r="DA783"/>
  <c r="DA679"/>
  <c r="DA765"/>
  <c r="DA654"/>
  <c r="DA782"/>
  <c r="DA769"/>
  <c r="DA704"/>
  <c r="DA738"/>
  <c r="DA686"/>
  <c r="DA743"/>
  <c r="DA774"/>
  <c r="DA720"/>
  <c r="DA681"/>
  <c r="DA742"/>
  <c r="DA716"/>
  <c r="DA763"/>
  <c r="DA622"/>
  <c r="DA615"/>
  <c r="DA779"/>
  <c r="DA737"/>
  <c r="DA736"/>
  <c r="DA756"/>
  <c r="DA616"/>
  <c r="DA632"/>
  <c r="DA648"/>
  <c r="DA664"/>
  <c r="DA680"/>
  <c r="DA696"/>
  <c r="DA669"/>
  <c r="DA690"/>
  <c r="DA726"/>
  <c r="DA729"/>
  <c r="DA732"/>
  <c r="DA650"/>
  <c r="DA647"/>
  <c r="DA758"/>
  <c r="DA713"/>
  <c r="DA760"/>
  <c r="DA674"/>
  <c r="DA620"/>
  <c r="DA636"/>
  <c r="DA652"/>
  <c r="DA668"/>
  <c r="DA684"/>
  <c r="DA700"/>
  <c r="DA747"/>
  <c r="BE1033"/>
  <c r="BE847"/>
  <c r="AO1049"/>
  <c r="AO863"/>
  <c r="F1082"/>
  <c r="F896"/>
  <c r="CD1008"/>
  <c r="CD822"/>
  <c r="K1079"/>
  <c r="K893"/>
  <c r="BL1026"/>
  <c r="BL840"/>
  <c r="CL1000"/>
  <c r="CL814"/>
  <c r="BX1014"/>
  <c r="BX828"/>
  <c r="AV1042"/>
  <c r="AV856"/>
  <c r="AI1055"/>
  <c r="AI869"/>
  <c r="AW1041"/>
  <c r="AW855"/>
  <c r="CX988"/>
  <c r="CX802"/>
  <c r="BI1029"/>
  <c r="BI843"/>
  <c r="AS859"/>
  <c r="AS1045"/>
  <c r="CZ986"/>
  <c r="CZ800"/>
  <c r="BT1018"/>
  <c r="BT832"/>
  <c r="Q1073"/>
  <c r="Q887"/>
  <c r="BM1025"/>
  <c r="BM839"/>
  <c r="CB1010"/>
  <c r="CB824"/>
  <c r="CH1004"/>
  <c r="CH818"/>
  <c r="AQ1047"/>
  <c r="AQ861"/>
  <c r="CK1001"/>
  <c r="CK815"/>
  <c r="BW1015"/>
  <c r="BW829"/>
  <c r="BG1031"/>
  <c r="BG845"/>
  <c r="E1082"/>
  <c r="E896"/>
  <c r="AD874"/>
  <c r="AD1060"/>
  <c r="AY1039"/>
  <c r="AY853"/>
  <c r="O1075"/>
  <c r="O889"/>
  <c r="BQ1021"/>
  <c r="BQ835"/>
  <c r="CI1003"/>
  <c r="CI817"/>
  <c r="CW989"/>
  <c r="CW803"/>
  <c r="AN1050"/>
  <c r="AN864"/>
  <c r="C1082"/>
  <c r="C896"/>
  <c r="CS993"/>
  <c r="CS807"/>
  <c r="M1077"/>
  <c r="M891"/>
  <c r="Z1064"/>
  <c r="Z878"/>
  <c r="L1078"/>
  <c r="L892"/>
  <c r="BF1032"/>
  <c r="BF846"/>
  <c r="AX1040"/>
  <c r="AX854"/>
  <c r="AM1051"/>
  <c r="AM865"/>
  <c r="N1076"/>
  <c r="N890"/>
  <c r="S1071"/>
  <c r="S885"/>
  <c r="D1082"/>
  <c r="D896"/>
  <c r="CJ1002"/>
  <c r="CJ816"/>
  <c r="CC1009"/>
  <c r="CC823"/>
  <c r="P1074"/>
  <c r="P888"/>
  <c r="AL1052"/>
  <c r="AL866"/>
  <c r="AG1057"/>
  <c r="AG871"/>
  <c r="BO1023"/>
  <c r="BO837"/>
  <c r="BD1034"/>
  <c r="BD848"/>
  <c r="AU1043"/>
  <c r="AU857"/>
  <c r="CN812"/>
  <c r="CN998"/>
  <c r="I1082"/>
  <c r="I896"/>
  <c r="J1080"/>
  <c r="J894"/>
  <c r="BZ1012"/>
  <c r="BZ826"/>
  <c r="CO997"/>
  <c r="CO811"/>
  <c r="X1066"/>
  <c r="X880"/>
  <c r="T1070"/>
  <c r="T884"/>
  <c r="CT992"/>
  <c r="CT806"/>
  <c r="AT1044"/>
  <c r="AT858"/>
  <c r="BY1013"/>
  <c r="BY827"/>
  <c r="AJ1054"/>
  <c r="AJ868"/>
  <c r="CY987"/>
  <c r="CY801"/>
  <c r="AR1046"/>
  <c r="AR860"/>
  <c r="AB1062"/>
  <c r="AB876"/>
  <c r="U1069"/>
  <c r="U883"/>
  <c r="BV1016"/>
  <c r="BV830"/>
  <c r="CM999"/>
  <c r="CM813"/>
  <c r="CA1011"/>
  <c r="CA825"/>
  <c r="AZ1038"/>
  <c r="AZ852"/>
  <c r="CU991"/>
  <c r="CU805"/>
  <c r="V1068"/>
  <c r="V882"/>
  <c r="BN1024"/>
  <c r="BN838"/>
  <c r="CE1007"/>
  <c r="CE821"/>
  <c r="BR1020"/>
  <c r="BR834"/>
  <c r="AP1048"/>
  <c r="AP862"/>
  <c r="BB1036"/>
  <c r="BB850"/>
  <c r="Y1065"/>
  <c r="Y879"/>
  <c r="BU1017"/>
  <c r="BU831"/>
  <c r="W1067"/>
  <c r="W881"/>
  <c r="BH1030"/>
  <c r="BH844"/>
  <c r="CG1005"/>
  <c r="CG819"/>
  <c r="AF1058"/>
  <c r="AF872"/>
  <c r="CP996"/>
  <c r="CP810"/>
  <c r="BC1035"/>
  <c r="BC849"/>
  <c r="CV990"/>
  <c r="CV804"/>
  <c r="CF1006"/>
  <c r="CF820"/>
  <c r="CR994"/>
  <c r="CR808"/>
  <c r="AC1061"/>
  <c r="AC875"/>
  <c r="CQ995"/>
  <c r="CQ809"/>
  <c r="BK1027"/>
  <c r="BK841"/>
  <c r="BP1022"/>
  <c r="BP836"/>
  <c r="AK1053"/>
  <c r="AK867"/>
  <c r="AE1059"/>
  <c r="AE873"/>
  <c r="BA1037"/>
  <c r="BA851"/>
  <c r="G1082"/>
  <c r="G896"/>
  <c r="BJ1028"/>
  <c r="BJ842"/>
  <c r="BS1019"/>
  <c r="BS833"/>
  <c r="R1072"/>
  <c r="R886"/>
  <c r="H525" i="10" l="1"/>
  <c r="J525"/>
  <c r="I525"/>
  <c r="K525"/>
  <c r="B680" i="11"/>
  <c r="A679"/>
  <c r="C679"/>
  <c r="H678"/>
  <c r="Q678"/>
  <c r="D678"/>
  <c r="P678"/>
  <c r="R678"/>
  <c r="F678"/>
  <c r="G678"/>
  <c r="I678"/>
  <c r="O678"/>
  <c r="E678"/>
  <c r="K678"/>
  <c r="J678"/>
  <c r="A526" i="10"/>
  <c r="B527"/>
  <c r="C526"/>
  <c r="V525"/>
  <c r="P525"/>
  <c r="W525"/>
  <c r="X525"/>
  <c r="Y525"/>
  <c r="O525"/>
  <c r="R525"/>
  <c r="Q525"/>
  <c r="F525"/>
  <c r="G525"/>
  <c r="D525"/>
  <c r="E525"/>
  <c r="R1073" i="9"/>
  <c r="R887"/>
  <c r="BA1038"/>
  <c r="BA852"/>
  <c r="BK1028"/>
  <c r="BK842"/>
  <c r="CF1007"/>
  <c r="CF821"/>
  <c r="AF1059"/>
  <c r="AF873"/>
  <c r="BU1018"/>
  <c r="BU832"/>
  <c r="BR1021"/>
  <c r="BR835"/>
  <c r="CU992"/>
  <c r="CU806"/>
  <c r="BV1017"/>
  <c r="BV831"/>
  <c r="CY988"/>
  <c r="CY802"/>
  <c r="CT993"/>
  <c r="CT807"/>
  <c r="BZ1013"/>
  <c r="BZ827"/>
  <c r="AU1044"/>
  <c r="AU858"/>
  <c r="AL1053"/>
  <c r="AL867"/>
  <c r="D1083"/>
  <c r="D897"/>
  <c r="AX1041"/>
  <c r="AX855"/>
  <c r="M1078"/>
  <c r="M892"/>
  <c r="CW990"/>
  <c r="CW804"/>
  <c r="AY1040"/>
  <c r="AY854"/>
  <c r="BW1016"/>
  <c r="BW830"/>
  <c r="CB1011"/>
  <c r="CB825"/>
  <c r="CZ987"/>
  <c r="CZ801"/>
  <c r="AW1042"/>
  <c r="AW856"/>
  <c r="CL1001"/>
  <c r="CL815"/>
  <c r="F1083"/>
  <c r="F897"/>
  <c r="AH1057"/>
  <c r="AH871"/>
  <c r="CN999"/>
  <c r="CN813"/>
  <c r="CR995"/>
  <c r="CR809"/>
  <c r="AP1049"/>
  <c r="AP863"/>
  <c r="AR1047"/>
  <c r="AR861"/>
  <c r="Z1065"/>
  <c r="Z879"/>
  <c r="CH1005"/>
  <c r="CH819"/>
  <c r="BJ1029"/>
  <c r="BJ843"/>
  <c r="AK1054"/>
  <c r="AK868"/>
  <c r="AC1062"/>
  <c r="AC876"/>
  <c r="BC1036"/>
  <c r="BC850"/>
  <c r="BH1031"/>
  <c r="BH845"/>
  <c r="BB1037"/>
  <c r="BB851"/>
  <c r="BN1025"/>
  <c r="BN839"/>
  <c r="CA1012"/>
  <c r="CA826"/>
  <c r="AB1063"/>
  <c r="AB877"/>
  <c r="BY1014"/>
  <c r="BY828"/>
  <c r="X1067"/>
  <c r="X881"/>
  <c r="I1083"/>
  <c r="I897"/>
  <c r="BO1024"/>
  <c r="BO838"/>
  <c r="CC1010"/>
  <c r="CC824"/>
  <c r="N1077"/>
  <c r="N891"/>
  <c r="L1079"/>
  <c r="L893"/>
  <c r="C1083"/>
  <c r="C897"/>
  <c r="BQ1022"/>
  <c r="BQ836"/>
  <c r="E1083"/>
  <c r="E897"/>
  <c r="AQ1048"/>
  <c r="AQ862"/>
  <c r="Q1074"/>
  <c r="Q888"/>
  <c r="BI1030"/>
  <c r="BI844"/>
  <c r="AV1043"/>
  <c r="AV857"/>
  <c r="K1080"/>
  <c r="K894"/>
  <c r="BE1034"/>
  <c r="BE848"/>
  <c r="H1083"/>
  <c r="H897"/>
  <c r="G897"/>
  <c r="G1083"/>
  <c r="CP997"/>
  <c r="CP811"/>
  <c r="V1069"/>
  <c r="V883"/>
  <c r="AT1045"/>
  <c r="AT859"/>
  <c r="AG1058"/>
  <c r="AG872"/>
  <c r="AM1052"/>
  <c r="AM866"/>
  <c r="AN1051"/>
  <c r="AN865"/>
  <c r="BG1032"/>
  <c r="BG846"/>
  <c r="BT1019"/>
  <c r="BT833"/>
  <c r="BX1015"/>
  <c r="BX829"/>
  <c r="CD1009"/>
  <c r="CD823"/>
  <c r="AA1064"/>
  <c r="AA878"/>
  <c r="AD1061"/>
  <c r="AD875"/>
  <c r="AS1046"/>
  <c r="AS860"/>
  <c r="DB658"/>
  <c r="DB662"/>
  <c r="DB690"/>
  <c r="DC607"/>
  <c r="DB694"/>
  <c r="DB626"/>
  <c r="DB630"/>
  <c r="DB719"/>
  <c r="DB631"/>
  <c r="DB611"/>
  <c r="DB679"/>
  <c r="DB613"/>
  <c r="DB675"/>
  <c r="DB650"/>
  <c r="DB618"/>
  <c r="DB646"/>
  <c r="DB682"/>
  <c r="DB637"/>
  <c r="DB669"/>
  <c r="DB701"/>
  <c r="DB616"/>
  <c r="DB648"/>
  <c r="DB680"/>
  <c r="DB724"/>
  <c r="DB783"/>
  <c r="DB777"/>
  <c r="DB748"/>
  <c r="DB615"/>
  <c r="DB678"/>
  <c r="DB728"/>
  <c r="DB712"/>
  <c r="DB625"/>
  <c r="DB657"/>
  <c r="DB689"/>
  <c r="DB723"/>
  <c r="DB757"/>
  <c r="DB636"/>
  <c r="DB668"/>
  <c r="DB700"/>
  <c r="DB695"/>
  <c r="DB699"/>
  <c r="DB635"/>
  <c r="DB654"/>
  <c r="DB645"/>
  <c r="DB677"/>
  <c r="DB624"/>
  <c r="DB656"/>
  <c r="DB688"/>
  <c r="DB608"/>
  <c r="DB799" s="1"/>
  <c r="DB619"/>
  <c r="DB711"/>
  <c r="DB691"/>
  <c r="DB647"/>
  <c r="DB627"/>
  <c r="DB609"/>
  <c r="DB666"/>
  <c r="DB749"/>
  <c r="DB761"/>
  <c r="DB776"/>
  <c r="DB642"/>
  <c r="DB670"/>
  <c r="DB641"/>
  <c r="DB673"/>
  <c r="DB620"/>
  <c r="DB652"/>
  <c r="DB684"/>
  <c r="DB663"/>
  <c r="DB683"/>
  <c r="DB698"/>
  <c r="DB610"/>
  <c r="DB649"/>
  <c r="DB653"/>
  <c r="DB672"/>
  <c r="DB676"/>
  <c r="DB708"/>
  <c r="DB732"/>
  <c r="DB788"/>
  <c r="DB758"/>
  <c r="DB763"/>
  <c r="DB768"/>
  <c r="DB737"/>
  <c r="DB709"/>
  <c r="DB730"/>
  <c r="DB727"/>
  <c r="DB651"/>
  <c r="DB623"/>
  <c r="DB634"/>
  <c r="DB733"/>
  <c r="DB720"/>
  <c r="DB715"/>
  <c r="DB716"/>
  <c r="DB782"/>
  <c r="DB770"/>
  <c r="DB775"/>
  <c r="DB743"/>
  <c r="DB784"/>
  <c r="DB721"/>
  <c r="DB710"/>
  <c r="DB643"/>
  <c r="DB655"/>
  <c r="DB741"/>
  <c r="DB612"/>
  <c r="DB742"/>
  <c r="DB687"/>
  <c r="DB638"/>
  <c r="DB661"/>
  <c r="DB665"/>
  <c r="DB707"/>
  <c r="DB731"/>
  <c r="DB781"/>
  <c r="DB628"/>
  <c r="DB632"/>
  <c r="DB692"/>
  <c r="DB696"/>
  <c r="DB750"/>
  <c r="DB755"/>
  <c r="DB772"/>
  <c r="DB722"/>
  <c r="DB762"/>
  <c r="DB767"/>
  <c r="DB735"/>
  <c r="DB738"/>
  <c r="DB713"/>
  <c r="DB702"/>
  <c r="DB667"/>
  <c r="DB756"/>
  <c r="DB780"/>
  <c r="DB754"/>
  <c r="DB785"/>
  <c r="DB759"/>
  <c r="DB769"/>
  <c r="DB705"/>
  <c r="DB736"/>
  <c r="DB745"/>
  <c r="DB726"/>
  <c r="DB703"/>
  <c r="DB614"/>
  <c r="DB704"/>
  <c r="DB629"/>
  <c r="DB633"/>
  <c r="DB693"/>
  <c r="DB697"/>
  <c r="DB660"/>
  <c r="DB664"/>
  <c r="DB766"/>
  <c r="DB771"/>
  <c r="DB752"/>
  <c r="DB617"/>
  <c r="DB753"/>
  <c r="DB644"/>
  <c r="DB725"/>
  <c r="DB717"/>
  <c r="DB760"/>
  <c r="DB744"/>
  <c r="DB773"/>
  <c r="DB718"/>
  <c r="DB681"/>
  <c r="DB786"/>
  <c r="DB621"/>
  <c r="DB746"/>
  <c r="DB639"/>
  <c r="DB686"/>
  <c r="DB674"/>
  <c r="DB779"/>
  <c r="DB747"/>
  <c r="DB739"/>
  <c r="DB764"/>
  <c r="DB778"/>
  <c r="DB659"/>
  <c r="DB685"/>
  <c r="DB640"/>
  <c r="DB774"/>
  <c r="DB729"/>
  <c r="DB765"/>
  <c r="DB740"/>
  <c r="DB622"/>
  <c r="DB714"/>
  <c r="DB706"/>
  <c r="DB671"/>
  <c r="DB734"/>
  <c r="DB787"/>
  <c r="DB751"/>
  <c r="BP1023"/>
  <c r="BP837"/>
  <c r="W1068"/>
  <c r="W882"/>
  <c r="CM1000"/>
  <c r="CM814"/>
  <c r="CO998"/>
  <c r="CO812"/>
  <c r="CJ1003"/>
  <c r="CJ817"/>
  <c r="O1076"/>
  <c r="O890"/>
  <c r="CX989"/>
  <c r="CX803"/>
  <c r="BS1020"/>
  <c r="BS834"/>
  <c r="AE1060"/>
  <c r="AE874"/>
  <c r="CQ996"/>
  <c r="CQ810"/>
  <c r="CV991"/>
  <c r="CV805"/>
  <c r="CG1006"/>
  <c r="CG820"/>
  <c r="Y1066"/>
  <c r="Y880"/>
  <c r="CE1008"/>
  <c r="CE822"/>
  <c r="AZ1039"/>
  <c r="AZ853"/>
  <c r="U1070"/>
  <c r="U884"/>
  <c r="AJ1055"/>
  <c r="AJ869"/>
  <c r="T1071"/>
  <c r="T885"/>
  <c r="J1081"/>
  <c r="J895"/>
  <c r="BD1035"/>
  <c r="BD849"/>
  <c r="P1075"/>
  <c r="P889"/>
  <c r="S1072"/>
  <c r="S886"/>
  <c r="BF1033"/>
  <c r="BF847"/>
  <c r="CS994"/>
  <c r="CS808"/>
  <c r="CI1004"/>
  <c r="CI818"/>
  <c r="CK1002"/>
  <c r="CK816"/>
  <c r="BM1026"/>
  <c r="BM840"/>
  <c r="AI1056"/>
  <c r="AI870"/>
  <c r="BL1027"/>
  <c r="BL841"/>
  <c r="AO1050"/>
  <c r="AO864"/>
  <c r="DA986"/>
  <c r="DA800"/>
  <c r="H526" i="10" l="1"/>
  <c r="I526"/>
  <c r="K526"/>
  <c r="J526"/>
  <c r="B681" i="11"/>
  <c r="A680"/>
  <c r="C680"/>
  <c r="O679"/>
  <c r="D679"/>
  <c r="H679"/>
  <c r="Q679"/>
  <c r="R679"/>
  <c r="F679"/>
  <c r="G679"/>
  <c r="P679"/>
  <c r="K679"/>
  <c r="I679"/>
  <c r="J679"/>
  <c r="E679"/>
  <c r="V526" i="10"/>
  <c r="O526"/>
  <c r="W526"/>
  <c r="X526"/>
  <c r="Y526"/>
  <c r="Q526"/>
  <c r="P526"/>
  <c r="R526"/>
  <c r="D526"/>
  <c r="E526"/>
  <c r="F526"/>
  <c r="G526"/>
  <c r="A527"/>
  <c r="B528"/>
  <c r="C527"/>
  <c r="AO1051" i="9"/>
  <c r="AO865"/>
  <c r="CK1003"/>
  <c r="CK817"/>
  <c r="S1073"/>
  <c r="S887"/>
  <c r="T1072"/>
  <c r="T886"/>
  <c r="CE1009"/>
  <c r="CE823"/>
  <c r="CQ997"/>
  <c r="CQ811"/>
  <c r="O1077"/>
  <c r="O891"/>
  <c r="W1069"/>
  <c r="W883"/>
  <c r="CD1010"/>
  <c r="CD824"/>
  <c r="AN1052"/>
  <c r="AN866"/>
  <c r="V1070"/>
  <c r="V884"/>
  <c r="BE1035"/>
  <c r="BE849"/>
  <c r="Q1075"/>
  <c r="Q889"/>
  <c r="C1084"/>
  <c r="C898"/>
  <c r="BO1025"/>
  <c r="BO839"/>
  <c r="AB1064"/>
  <c r="AB878"/>
  <c r="BH1032"/>
  <c r="BH846"/>
  <c r="BJ1030"/>
  <c r="BJ844"/>
  <c r="AP1050"/>
  <c r="AP864"/>
  <c r="F1084"/>
  <c r="F898"/>
  <c r="CB1012"/>
  <c r="CB826"/>
  <c r="M1079"/>
  <c r="M893"/>
  <c r="AU1045"/>
  <c r="AU859"/>
  <c r="BV1018"/>
  <c r="BV832"/>
  <c r="AF1060"/>
  <c r="AF874"/>
  <c r="R1074"/>
  <c r="R888"/>
  <c r="DA987"/>
  <c r="DA801"/>
  <c r="BF1034"/>
  <c r="BF848"/>
  <c r="CV992"/>
  <c r="CV806"/>
  <c r="CM1001"/>
  <c r="CM815"/>
  <c r="AA1065"/>
  <c r="AA879"/>
  <c r="AT1046"/>
  <c r="AT860"/>
  <c r="BQ1023"/>
  <c r="BQ837"/>
  <c r="BY1015"/>
  <c r="BY829"/>
  <c r="AK1055"/>
  <c r="AK869"/>
  <c r="AR1048"/>
  <c r="AR862"/>
  <c r="CZ988"/>
  <c r="CZ802"/>
  <c r="AL1054"/>
  <c r="AL868"/>
  <c r="CY989"/>
  <c r="CY803"/>
  <c r="BU1019"/>
  <c r="BU833"/>
  <c r="AI1057"/>
  <c r="AI871"/>
  <c r="CS995"/>
  <c r="CS809"/>
  <c r="BD1036"/>
  <c r="BD850"/>
  <c r="U1071"/>
  <c r="U885"/>
  <c r="CG1007"/>
  <c r="CG821"/>
  <c r="BS1021"/>
  <c r="BS835"/>
  <c r="CO999"/>
  <c r="CO813"/>
  <c r="AD1062"/>
  <c r="AD876"/>
  <c r="BT1020"/>
  <c r="BT834"/>
  <c r="AG1059"/>
  <c r="AG873"/>
  <c r="AV1044"/>
  <c r="AV858"/>
  <c r="E1084"/>
  <c r="E898"/>
  <c r="N1078"/>
  <c r="N892"/>
  <c r="X1068"/>
  <c r="X882"/>
  <c r="BN1026"/>
  <c r="BN840"/>
  <c r="AC1063"/>
  <c r="AC877"/>
  <c r="Z1066"/>
  <c r="Z880"/>
  <c r="CN1000"/>
  <c r="CN814"/>
  <c r="AW1043"/>
  <c r="AW857"/>
  <c r="AY1041"/>
  <c r="AY855"/>
  <c r="D1084"/>
  <c r="D898"/>
  <c r="CT994"/>
  <c r="CT808"/>
  <c r="BR1022"/>
  <c r="BR836"/>
  <c r="BK1029"/>
  <c r="BK843"/>
  <c r="J1082"/>
  <c r="J896"/>
  <c r="H1084"/>
  <c r="H898"/>
  <c r="G1084"/>
  <c r="G898"/>
  <c r="DB986"/>
  <c r="DB800"/>
  <c r="BM1027"/>
  <c r="BM841"/>
  <c r="AZ1040"/>
  <c r="AZ854"/>
  <c r="CX990"/>
  <c r="CX804"/>
  <c r="DC643"/>
  <c r="DC622"/>
  <c r="DC611"/>
  <c r="DC703"/>
  <c r="DC679"/>
  <c r="DC647"/>
  <c r="DD607"/>
  <c r="DC736"/>
  <c r="DC686"/>
  <c r="DC654"/>
  <c r="DC690"/>
  <c r="DC626"/>
  <c r="DC615"/>
  <c r="DC675"/>
  <c r="DC658"/>
  <c r="DC682"/>
  <c r="DC728"/>
  <c r="DC711"/>
  <c r="DC610"/>
  <c r="DC663"/>
  <c r="DC618"/>
  <c r="DC614"/>
  <c r="DC761"/>
  <c r="DC733"/>
  <c r="DC624"/>
  <c r="DC640"/>
  <c r="DC656"/>
  <c r="DC672"/>
  <c r="DC688"/>
  <c r="DC708"/>
  <c r="DC756"/>
  <c r="DC608"/>
  <c r="DC799" s="1"/>
  <c r="DC757"/>
  <c r="DC642"/>
  <c r="DC695"/>
  <c r="DC734"/>
  <c r="DC678"/>
  <c r="DC727"/>
  <c r="DC766"/>
  <c r="DC612"/>
  <c r="DC674"/>
  <c r="DC748"/>
  <c r="DC760"/>
  <c r="DC704"/>
  <c r="DC620"/>
  <c r="DC636"/>
  <c r="DC652"/>
  <c r="DC668"/>
  <c r="DC684"/>
  <c r="DC700"/>
  <c r="DC732"/>
  <c r="DC630"/>
  <c r="DC683"/>
  <c r="DC758"/>
  <c r="DC770"/>
  <c r="DC667"/>
  <c r="DC712"/>
  <c r="DC659"/>
  <c r="DC720"/>
  <c r="DC634"/>
  <c r="DC687"/>
  <c r="DC651"/>
  <c r="DC666"/>
  <c r="DC616"/>
  <c r="DC648"/>
  <c r="DC680"/>
  <c r="DC716"/>
  <c r="DC724"/>
  <c r="DC763"/>
  <c r="DC747"/>
  <c r="DC718"/>
  <c r="DC702"/>
  <c r="DC764"/>
  <c r="DC741"/>
  <c r="DC660"/>
  <c r="DC783"/>
  <c r="DC717"/>
  <c r="DC699"/>
  <c r="DC670"/>
  <c r="DC655"/>
  <c r="DC779"/>
  <c r="DC785"/>
  <c r="DC772"/>
  <c r="DC746"/>
  <c r="DC737"/>
  <c r="DC729"/>
  <c r="DC713"/>
  <c r="DC613"/>
  <c r="DC629"/>
  <c r="DC645"/>
  <c r="DC661"/>
  <c r="DC677"/>
  <c r="DC693"/>
  <c r="DC723"/>
  <c r="DC782"/>
  <c r="DC698"/>
  <c r="DC628"/>
  <c r="DC692"/>
  <c r="DC750"/>
  <c r="DC778"/>
  <c r="DC776"/>
  <c r="DC625"/>
  <c r="DC641"/>
  <c r="DC657"/>
  <c r="DC715"/>
  <c r="DC619"/>
  <c r="DC694"/>
  <c r="DC762"/>
  <c r="DC767"/>
  <c r="DC751"/>
  <c r="DC722"/>
  <c r="DC706"/>
  <c r="DC631"/>
  <c r="DC780"/>
  <c r="DC740"/>
  <c r="DC609"/>
  <c r="DC673"/>
  <c r="DC689"/>
  <c r="DC735"/>
  <c r="DC719"/>
  <c r="DC787"/>
  <c r="DC784"/>
  <c r="DC721"/>
  <c r="DC705"/>
  <c r="DC754"/>
  <c r="DC621"/>
  <c r="DC637"/>
  <c r="DC653"/>
  <c r="DC669"/>
  <c r="DC685"/>
  <c r="DC701"/>
  <c r="DC707"/>
  <c r="DC635"/>
  <c r="DC671"/>
  <c r="DC638"/>
  <c r="DC775"/>
  <c r="DC759"/>
  <c r="DC777"/>
  <c r="DC650"/>
  <c r="DC730"/>
  <c r="DC725"/>
  <c r="DC709"/>
  <c r="DC781"/>
  <c r="DC788"/>
  <c r="DC738"/>
  <c r="DC786"/>
  <c r="DC644"/>
  <c r="DC755"/>
  <c r="DC710"/>
  <c r="DC632"/>
  <c r="DC646"/>
  <c r="DC752"/>
  <c r="DC696"/>
  <c r="DC739"/>
  <c r="DC768"/>
  <c r="DC774"/>
  <c r="DC749"/>
  <c r="DC617"/>
  <c r="DC633"/>
  <c r="DC649"/>
  <c r="DC665"/>
  <c r="DC681"/>
  <c r="DC697"/>
  <c r="DC691"/>
  <c r="DC742"/>
  <c r="DC726"/>
  <c r="DC639"/>
  <c r="DC623"/>
  <c r="DC676"/>
  <c r="DC745"/>
  <c r="DC753"/>
  <c r="DC773"/>
  <c r="DC662"/>
  <c r="DC627"/>
  <c r="DC769"/>
  <c r="DC744"/>
  <c r="DC731"/>
  <c r="DC743"/>
  <c r="DC714"/>
  <c r="DC664"/>
  <c r="DC765"/>
  <c r="DC771"/>
  <c r="BG1033"/>
  <c r="BG847"/>
  <c r="BI1031"/>
  <c r="BI845"/>
  <c r="CC1011"/>
  <c r="CC825"/>
  <c r="BB1038"/>
  <c r="BB852"/>
  <c r="AH1058"/>
  <c r="AH872"/>
  <c r="CW991"/>
  <c r="CW805"/>
  <c r="BA1039"/>
  <c r="BA853"/>
  <c r="BL1028"/>
  <c r="BL842"/>
  <c r="CI1005"/>
  <c r="CI819"/>
  <c r="P1076"/>
  <c r="P890"/>
  <c r="AJ1056"/>
  <c r="AJ870"/>
  <c r="Y1067"/>
  <c r="Y881"/>
  <c r="AE1061"/>
  <c r="AE875"/>
  <c r="CJ1004"/>
  <c r="CJ818"/>
  <c r="BP1024"/>
  <c r="BP838"/>
  <c r="AS1047"/>
  <c r="AS861"/>
  <c r="BX1016"/>
  <c r="BX830"/>
  <c r="AM1053"/>
  <c r="AM867"/>
  <c r="CP998"/>
  <c r="CP812"/>
  <c r="K1081"/>
  <c r="K895"/>
  <c r="AQ1049"/>
  <c r="AQ863"/>
  <c r="L1080"/>
  <c r="L894"/>
  <c r="I1084"/>
  <c r="I898"/>
  <c r="CA1013"/>
  <c r="CA827"/>
  <c r="BC1037"/>
  <c r="BC851"/>
  <c r="CH1006"/>
  <c r="CH820"/>
  <c r="CR996"/>
  <c r="CR810"/>
  <c r="CL1002"/>
  <c r="CL816"/>
  <c r="BW1017"/>
  <c r="BW831"/>
  <c r="AX1042"/>
  <c r="AX856"/>
  <c r="BZ1014"/>
  <c r="BZ828"/>
  <c r="CU993"/>
  <c r="CU807"/>
  <c r="CF1008"/>
  <c r="CF822"/>
  <c r="H527" i="10" l="1"/>
  <c r="J527"/>
  <c r="I527"/>
  <c r="K527"/>
  <c r="C681" i="11"/>
  <c r="A681"/>
  <c r="B682"/>
  <c r="P680"/>
  <c r="R680"/>
  <c r="D680"/>
  <c r="O680"/>
  <c r="Q680"/>
  <c r="G680"/>
  <c r="H680"/>
  <c r="I680"/>
  <c r="K680"/>
  <c r="E680"/>
  <c r="J680"/>
  <c r="F680"/>
  <c r="A528" i="10"/>
  <c r="B529"/>
  <c r="C528"/>
  <c r="V527"/>
  <c r="W527"/>
  <c r="X527"/>
  <c r="Y527"/>
  <c r="O527"/>
  <c r="P527"/>
  <c r="Q527"/>
  <c r="R527"/>
  <c r="E527"/>
  <c r="G527"/>
  <c r="D527"/>
  <c r="F527"/>
  <c r="CP999" i="9"/>
  <c r="CP813"/>
  <c r="J1083"/>
  <c r="J897"/>
  <c r="Z1067"/>
  <c r="Z881"/>
  <c r="AI1058"/>
  <c r="AI872"/>
  <c r="BQ1024"/>
  <c r="BQ838"/>
  <c r="BH1033"/>
  <c r="BH847"/>
  <c r="Q1076"/>
  <c r="Q890"/>
  <c r="CU994"/>
  <c r="CU808"/>
  <c r="Y1068"/>
  <c r="Y882"/>
  <c r="CT995"/>
  <c r="CT809"/>
  <c r="X1069"/>
  <c r="X883"/>
  <c r="CS996"/>
  <c r="CS810"/>
  <c r="AL1055"/>
  <c r="AL869"/>
  <c r="BY1016"/>
  <c r="BY830"/>
  <c r="CM1002"/>
  <c r="CM816"/>
  <c r="R1075"/>
  <c r="R889"/>
  <c r="M1080"/>
  <c r="M894"/>
  <c r="BJ1031"/>
  <c r="BJ845"/>
  <c r="CQ998"/>
  <c r="CQ812"/>
  <c r="DE607"/>
  <c r="DD671"/>
  <c r="DD643"/>
  <c r="DD725"/>
  <c r="DD743"/>
  <c r="DD639"/>
  <c r="DD675"/>
  <c r="DD611"/>
  <c r="DD716"/>
  <c r="DD612"/>
  <c r="DD692"/>
  <c r="DD624"/>
  <c r="DD631"/>
  <c r="DD737"/>
  <c r="DD687"/>
  <c r="DD618"/>
  <c r="DD650"/>
  <c r="DD682"/>
  <c r="DD728"/>
  <c r="DD765"/>
  <c r="DD629"/>
  <c r="DD661"/>
  <c r="DD693"/>
  <c r="DD705"/>
  <c r="DD613"/>
  <c r="DD766"/>
  <c r="DD635"/>
  <c r="DD627"/>
  <c r="DD770"/>
  <c r="DD638"/>
  <c r="DD670"/>
  <c r="DD704"/>
  <c r="DD617"/>
  <c r="DD649"/>
  <c r="DD681"/>
  <c r="DD732"/>
  <c r="DD668"/>
  <c r="DD636"/>
  <c r="DD648"/>
  <c r="DD699"/>
  <c r="DD659"/>
  <c r="DD757"/>
  <c r="DD769"/>
  <c r="DD626"/>
  <c r="DD658"/>
  <c r="DD690"/>
  <c r="DD637"/>
  <c r="DD669"/>
  <c r="DD701"/>
  <c r="DD684"/>
  <c r="DD656"/>
  <c r="DD620"/>
  <c r="DD708"/>
  <c r="DD680"/>
  <c r="DD663"/>
  <c r="DD615"/>
  <c r="DD717"/>
  <c r="DD619"/>
  <c r="DD622"/>
  <c r="DD654"/>
  <c r="DD686"/>
  <c r="DD633"/>
  <c r="DD665"/>
  <c r="DD697"/>
  <c r="DD700"/>
  <c r="DD652"/>
  <c r="DD632"/>
  <c r="DD623"/>
  <c r="DD645"/>
  <c r="DD783"/>
  <c r="DD771"/>
  <c r="DD776"/>
  <c r="DD744"/>
  <c r="DD739"/>
  <c r="DD722"/>
  <c r="DD773"/>
  <c r="DD711"/>
  <c r="DD695"/>
  <c r="DD780"/>
  <c r="DD775"/>
  <c r="DD748"/>
  <c r="DD745"/>
  <c r="DD715"/>
  <c r="DD628"/>
  <c r="DD647"/>
  <c r="DD734"/>
  <c r="DD641"/>
  <c r="DD653"/>
  <c r="DD657"/>
  <c r="DD751"/>
  <c r="DD756"/>
  <c r="DD702"/>
  <c r="DD723"/>
  <c r="DD733"/>
  <c r="DD676"/>
  <c r="DD774"/>
  <c r="DD784"/>
  <c r="DD726"/>
  <c r="DD746"/>
  <c r="DD608"/>
  <c r="DD799" s="1"/>
  <c r="DD640"/>
  <c r="DD644"/>
  <c r="DD651"/>
  <c r="DD735"/>
  <c r="DD634"/>
  <c r="DD698"/>
  <c r="DD720"/>
  <c r="DD763"/>
  <c r="DD778"/>
  <c r="DD768"/>
  <c r="DD736"/>
  <c r="DD750"/>
  <c r="DD714"/>
  <c r="DD703"/>
  <c r="DD609"/>
  <c r="DD672"/>
  <c r="DD630"/>
  <c r="DD642"/>
  <c r="DD646"/>
  <c r="DD694"/>
  <c r="DD712"/>
  <c r="DD788"/>
  <c r="DD787"/>
  <c r="DD777"/>
  <c r="DD782"/>
  <c r="DD688"/>
  <c r="DD610"/>
  <c r="DD696"/>
  <c r="DD679"/>
  <c r="DD781"/>
  <c r="DD761"/>
  <c r="DD621"/>
  <c r="DD625"/>
  <c r="DD673"/>
  <c r="DD685"/>
  <c r="DD689"/>
  <c r="DD721"/>
  <c r="DD779"/>
  <c r="DD767"/>
  <c r="DD772"/>
  <c r="DD740"/>
  <c r="DD749"/>
  <c r="DD718"/>
  <c r="DD738"/>
  <c r="DD707"/>
  <c r="DD616"/>
  <c r="DD709"/>
  <c r="DD667"/>
  <c r="DD683"/>
  <c r="DD666"/>
  <c r="DD729"/>
  <c r="DD785"/>
  <c r="DD747"/>
  <c r="DD678"/>
  <c r="DD752"/>
  <c r="DD710"/>
  <c r="DD691"/>
  <c r="DD664"/>
  <c r="DD724"/>
  <c r="DD614"/>
  <c r="DD677"/>
  <c r="DD760"/>
  <c r="DD753"/>
  <c r="DD762"/>
  <c r="DD655"/>
  <c r="DD713"/>
  <c r="DD755"/>
  <c r="DD764"/>
  <c r="DD741"/>
  <c r="DD786"/>
  <c r="DD706"/>
  <c r="DD731"/>
  <c r="DD719"/>
  <c r="DD759"/>
  <c r="DD758"/>
  <c r="DD727"/>
  <c r="DD662"/>
  <c r="DD730"/>
  <c r="DD742"/>
  <c r="DD660"/>
  <c r="DD674"/>
  <c r="DD754"/>
  <c r="BZ1015"/>
  <c r="BZ829"/>
  <c r="N1079"/>
  <c r="N893"/>
  <c r="CV993"/>
  <c r="CV807"/>
  <c r="AO1052"/>
  <c r="AO866"/>
  <c r="CL1003"/>
  <c r="CL817"/>
  <c r="CN1001"/>
  <c r="CN815"/>
  <c r="CK1004"/>
  <c r="CK818"/>
  <c r="CF1009"/>
  <c r="CF823"/>
  <c r="BW1018"/>
  <c r="BW832"/>
  <c r="BC1038"/>
  <c r="BC852"/>
  <c r="AQ1050"/>
  <c r="AQ864"/>
  <c r="BX1017"/>
  <c r="BX831"/>
  <c r="AE1062"/>
  <c r="AE876"/>
  <c r="CI1006"/>
  <c r="CI820"/>
  <c r="AH1059"/>
  <c r="AH873"/>
  <c r="BG1034"/>
  <c r="BG848"/>
  <c r="DC986"/>
  <c r="DC800"/>
  <c r="CX991"/>
  <c r="CX805"/>
  <c r="G1085"/>
  <c r="G899"/>
  <c r="BR1023"/>
  <c r="BR837"/>
  <c r="AW1044"/>
  <c r="AW858"/>
  <c r="BN1027"/>
  <c r="BN841"/>
  <c r="AV1045"/>
  <c r="AV859"/>
  <c r="CO1000"/>
  <c r="CO814"/>
  <c r="BD1037"/>
  <c r="BD851"/>
  <c r="CY990"/>
  <c r="CY804"/>
  <c r="AK1056"/>
  <c r="AK870"/>
  <c r="AA1066"/>
  <c r="AA880"/>
  <c r="DA988"/>
  <c r="DA802"/>
  <c r="AU1046"/>
  <c r="AU860"/>
  <c r="AP1051"/>
  <c r="AP865"/>
  <c r="BO1026"/>
  <c r="BO840"/>
  <c r="V1071"/>
  <c r="V885"/>
  <c r="O1078"/>
  <c r="O892"/>
  <c r="S1074"/>
  <c r="S888"/>
  <c r="CR997"/>
  <c r="CR811"/>
  <c r="AJ1057"/>
  <c r="AJ871"/>
  <c r="D1085"/>
  <c r="D899"/>
  <c r="CG1008"/>
  <c r="CG822"/>
  <c r="CZ989"/>
  <c r="CZ803"/>
  <c r="CB1013"/>
  <c r="CB827"/>
  <c r="CD1011"/>
  <c r="CD825"/>
  <c r="CA1014"/>
  <c r="CA828"/>
  <c r="AS1048"/>
  <c r="AS862"/>
  <c r="BL1029"/>
  <c r="BL843"/>
  <c r="BB1039"/>
  <c r="BB853"/>
  <c r="AZ1041"/>
  <c r="AZ855"/>
  <c r="AG1060"/>
  <c r="AG874"/>
  <c r="AN1053"/>
  <c r="AN867"/>
  <c r="I1085"/>
  <c r="I899"/>
  <c r="BP1025"/>
  <c r="BP839"/>
  <c r="BA1040"/>
  <c r="BA854"/>
  <c r="CC1012"/>
  <c r="CC826"/>
  <c r="BM1028"/>
  <c r="BM842"/>
  <c r="BT1021"/>
  <c r="BT835"/>
  <c r="AF1061"/>
  <c r="AF875"/>
  <c r="CE1010"/>
  <c r="CE824"/>
  <c r="K1082"/>
  <c r="K896"/>
  <c r="H1085"/>
  <c r="H899"/>
  <c r="BS1022"/>
  <c r="BS836"/>
  <c r="C1085"/>
  <c r="C899"/>
  <c r="AX1043"/>
  <c r="AX857"/>
  <c r="CH1007"/>
  <c r="CH821"/>
  <c r="L1081"/>
  <c r="L895"/>
  <c r="AM1054"/>
  <c r="AM868"/>
  <c r="CJ1005"/>
  <c r="CJ819"/>
  <c r="P1077"/>
  <c r="P891"/>
  <c r="CW992"/>
  <c r="CW806"/>
  <c r="BI1032"/>
  <c r="BI846"/>
  <c r="DB987"/>
  <c r="DB801"/>
  <c r="BK1030"/>
  <c r="BK844"/>
  <c r="AY1042"/>
  <c r="AY856"/>
  <c r="AC1064"/>
  <c r="AC878"/>
  <c r="E1085"/>
  <c r="E899"/>
  <c r="AD1063"/>
  <c r="AD877"/>
  <c r="U1072"/>
  <c r="U886"/>
  <c r="BU1020"/>
  <c r="BU834"/>
  <c r="AR1049"/>
  <c r="AR863"/>
  <c r="AT1047"/>
  <c r="AT861"/>
  <c r="BF1035"/>
  <c r="BF849"/>
  <c r="BV1019"/>
  <c r="BV833"/>
  <c r="F1085"/>
  <c r="F899"/>
  <c r="AB1065"/>
  <c r="AB879"/>
  <c r="BE1036"/>
  <c r="BE850"/>
  <c r="W1070"/>
  <c r="W884"/>
  <c r="T1073"/>
  <c r="T887"/>
  <c r="H528" i="10" l="1"/>
  <c r="I528"/>
  <c r="K528"/>
  <c r="J528"/>
  <c r="Q681" i="11"/>
  <c r="O681"/>
  <c r="P681"/>
  <c r="D681"/>
  <c r="R681"/>
  <c r="G681"/>
  <c r="H681"/>
  <c r="I681"/>
  <c r="K681"/>
  <c r="J681"/>
  <c r="E681"/>
  <c r="F681"/>
  <c r="B683"/>
  <c r="A682"/>
  <c r="C682"/>
  <c r="V528" i="10"/>
  <c r="W528"/>
  <c r="X528"/>
  <c r="Y528"/>
  <c r="O528"/>
  <c r="R528"/>
  <c r="Q528"/>
  <c r="P528"/>
  <c r="F528"/>
  <c r="G528"/>
  <c r="E528"/>
  <c r="D528"/>
  <c r="A529"/>
  <c r="B530"/>
  <c r="C529"/>
  <c r="AT1048" i="9"/>
  <c r="AT862"/>
  <c r="P1078"/>
  <c r="P892"/>
  <c r="H1086"/>
  <c r="H900"/>
  <c r="AZ1042"/>
  <c r="AZ856"/>
  <c r="CG1009"/>
  <c r="CG823"/>
  <c r="AP1052"/>
  <c r="AP866"/>
  <c r="G1086"/>
  <c r="G900"/>
  <c r="AQ1051"/>
  <c r="AQ865"/>
  <c r="CK1005"/>
  <c r="CK819"/>
  <c r="CV994"/>
  <c r="CV808"/>
  <c r="BQ1025"/>
  <c r="BQ839"/>
  <c r="U1073"/>
  <c r="U887"/>
  <c r="L1082"/>
  <c r="L896"/>
  <c r="AF1062"/>
  <c r="AF876"/>
  <c r="AS1049"/>
  <c r="AS863"/>
  <c r="CR998"/>
  <c r="CR812"/>
  <c r="BR1024"/>
  <c r="BR838"/>
  <c r="BG1035"/>
  <c r="BG849"/>
  <c r="CF1010"/>
  <c r="CF824"/>
  <c r="AO1053"/>
  <c r="AO867"/>
  <c r="BJ1032"/>
  <c r="BJ846"/>
  <c r="J1084"/>
  <c r="J898"/>
  <c r="BK1031"/>
  <c r="BK845"/>
  <c r="BP1026"/>
  <c r="BP840"/>
  <c r="AK1057"/>
  <c r="AK871"/>
  <c r="CP1000"/>
  <c r="CP814"/>
  <c r="AY1043"/>
  <c r="AY857"/>
  <c r="BA1041"/>
  <c r="BA855"/>
  <c r="BO1027"/>
  <c r="BO841"/>
  <c r="BH1034"/>
  <c r="BH848"/>
  <c r="W1071"/>
  <c r="W885"/>
  <c r="BV1020"/>
  <c r="BV834"/>
  <c r="BU1021"/>
  <c r="BU835"/>
  <c r="AC1065"/>
  <c r="AC879"/>
  <c r="BI1033"/>
  <c r="BI847"/>
  <c r="AM1055"/>
  <c r="AM869"/>
  <c r="C1086"/>
  <c r="C900"/>
  <c r="CE1011"/>
  <c r="CE825"/>
  <c r="CC1013"/>
  <c r="CC827"/>
  <c r="AN1054"/>
  <c r="AN868"/>
  <c r="BL1030"/>
  <c r="BL844"/>
  <c r="CB1014"/>
  <c r="CB828"/>
  <c r="AJ1058"/>
  <c r="AJ872"/>
  <c r="V1072"/>
  <c r="V886"/>
  <c r="DA989"/>
  <c r="DA803"/>
  <c r="BD1038"/>
  <c r="BD852"/>
  <c r="AW1045"/>
  <c r="AW859"/>
  <c r="DC987"/>
  <c r="DC801"/>
  <c r="AE1063"/>
  <c r="AE877"/>
  <c r="BW1019"/>
  <c r="BW833"/>
  <c r="CL1004"/>
  <c r="CL818"/>
  <c r="BZ1016"/>
  <c r="BZ830"/>
  <c r="CQ999"/>
  <c r="CQ813"/>
  <c r="CM1003"/>
  <c r="CM817"/>
  <c r="X1070"/>
  <c r="X884"/>
  <c r="Q1077"/>
  <c r="Q891"/>
  <c r="Z1068"/>
  <c r="Z882"/>
  <c r="AD1064"/>
  <c r="AD878"/>
  <c r="BT1022"/>
  <c r="BT836"/>
  <c r="S1075"/>
  <c r="S889"/>
  <c r="AH1060"/>
  <c r="AH874"/>
  <c r="DD986"/>
  <c r="DD800"/>
  <c r="Y1069"/>
  <c r="Y883"/>
  <c r="BE1037"/>
  <c r="BE851"/>
  <c r="CW993"/>
  <c r="CW807"/>
  <c r="AG1061"/>
  <c r="AG875"/>
  <c r="CO1001"/>
  <c r="CO815"/>
  <c r="CT996"/>
  <c r="CT810"/>
  <c r="DF607"/>
  <c r="DE717"/>
  <c r="DE688"/>
  <c r="DE624"/>
  <c r="DE660"/>
  <c r="DE628"/>
  <c r="DE699"/>
  <c r="DE667"/>
  <c r="DE736"/>
  <c r="DE725"/>
  <c r="DE671"/>
  <c r="DE656"/>
  <c r="DE635"/>
  <c r="DE692"/>
  <c r="DE639"/>
  <c r="DE769"/>
  <c r="DE675"/>
  <c r="DE737"/>
  <c r="DE644"/>
  <c r="DE663"/>
  <c r="DE651"/>
  <c r="DE679"/>
  <c r="DE774"/>
  <c r="DE613"/>
  <c r="DE680"/>
  <c r="DE783"/>
  <c r="DE676"/>
  <c r="DE659"/>
  <c r="DE683"/>
  <c r="DE708"/>
  <c r="DE625"/>
  <c r="DE641"/>
  <c r="DE657"/>
  <c r="DE673"/>
  <c r="DE689"/>
  <c r="DE705"/>
  <c r="DE779"/>
  <c r="DE623"/>
  <c r="DE751"/>
  <c r="DE766"/>
  <c r="DE765"/>
  <c r="DE664"/>
  <c r="DE652"/>
  <c r="DE732"/>
  <c r="DE631"/>
  <c r="DE640"/>
  <c r="DE738"/>
  <c r="DE608"/>
  <c r="DE799" s="1"/>
  <c r="DE668"/>
  <c r="DE617"/>
  <c r="DE633"/>
  <c r="DE649"/>
  <c r="DE665"/>
  <c r="DE681"/>
  <c r="DE697"/>
  <c r="DE721"/>
  <c r="DE775"/>
  <c r="DE620"/>
  <c r="DE627"/>
  <c r="DE672"/>
  <c r="DE691"/>
  <c r="DE629"/>
  <c r="DE637"/>
  <c r="DE661"/>
  <c r="DE669"/>
  <c r="DE693"/>
  <c r="DE701"/>
  <c r="DE747"/>
  <c r="DE780"/>
  <c r="DE782"/>
  <c r="DE777"/>
  <c r="DE759"/>
  <c r="DE741"/>
  <c r="DE786"/>
  <c r="DE730"/>
  <c r="DE714"/>
  <c r="DE757"/>
  <c r="DE743"/>
  <c r="DE618"/>
  <c r="DE634"/>
  <c r="DE650"/>
  <c r="DE666"/>
  <c r="DE682"/>
  <c r="DE698"/>
  <c r="DE728"/>
  <c r="DE771"/>
  <c r="DE636"/>
  <c r="DE772"/>
  <c r="DE711"/>
  <c r="DE632"/>
  <c r="DE696"/>
  <c r="DE687"/>
  <c r="DE716"/>
  <c r="DE787"/>
  <c r="DE619"/>
  <c r="DE729"/>
  <c r="DE773"/>
  <c r="DE768"/>
  <c r="DE752"/>
  <c r="DE723"/>
  <c r="DE707"/>
  <c r="DE755"/>
  <c r="DE739"/>
  <c r="DE616"/>
  <c r="DE647"/>
  <c r="DE756"/>
  <c r="DE727"/>
  <c r="DE733"/>
  <c r="DE609"/>
  <c r="DE643"/>
  <c r="DE724"/>
  <c r="DE700"/>
  <c r="DE713"/>
  <c r="DE746"/>
  <c r="DE784"/>
  <c r="DE781"/>
  <c r="DE763"/>
  <c r="DE754"/>
  <c r="DE718"/>
  <c r="DE702"/>
  <c r="DE614"/>
  <c r="DE630"/>
  <c r="DE646"/>
  <c r="DE662"/>
  <c r="DE678"/>
  <c r="DE694"/>
  <c r="DE720"/>
  <c r="DE742"/>
  <c r="DE750"/>
  <c r="DE611"/>
  <c r="DE776"/>
  <c r="DE760"/>
  <c r="DE744"/>
  <c r="DE731"/>
  <c r="DE715"/>
  <c r="DE745"/>
  <c r="DE612"/>
  <c r="DE655"/>
  <c r="DE684"/>
  <c r="DE709"/>
  <c r="DE677"/>
  <c r="DE785"/>
  <c r="DE712"/>
  <c r="DE734"/>
  <c r="DE622"/>
  <c r="DE638"/>
  <c r="DE621"/>
  <c r="DE767"/>
  <c r="DE658"/>
  <c r="DE788"/>
  <c r="DE726"/>
  <c r="DE710"/>
  <c r="DE778"/>
  <c r="DE703"/>
  <c r="DE654"/>
  <c r="DE670"/>
  <c r="DE686"/>
  <c r="DE764"/>
  <c r="DE758"/>
  <c r="DE740"/>
  <c r="DE690"/>
  <c r="DE685"/>
  <c r="DE753"/>
  <c r="DE762"/>
  <c r="DE735"/>
  <c r="DE648"/>
  <c r="DE645"/>
  <c r="DE719"/>
  <c r="DE722"/>
  <c r="DE706"/>
  <c r="DE704"/>
  <c r="DE615"/>
  <c r="DE770"/>
  <c r="DE748"/>
  <c r="DE749"/>
  <c r="DE761"/>
  <c r="DE695"/>
  <c r="DE653"/>
  <c r="DE610"/>
  <c r="DE626"/>
  <c r="DE642"/>
  <c r="DE674"/>
  <c r="AB1066"/>
  <c r="AB880"/>
  <c r="CH1008"/>
  <c r="CH822"/>
  <c r="CA1015"/>
  <c r="CA829"/>
  <c r="AV1046"/>
  <c r="AV860"/>
  <c r="M1081"/>
  <c r="M895"/>
  <c r="AL1056"/>
  <c r="AL870"/>
  <c r="BF1036"/>
  <c r="BF850"/>
  <c r="BS1023"/>
  <c r="BS837"/>
  <c r="CZ990"/>
  <c r="CZ804"/>
  <c r="AA1067"/>
  <c r="AA881"/>
  <c r="BX1018"/>
  <c r="BX832"/>
  <c r="BY1017"/>
  <c r="BY831"/>
  <c r="T1074"/>
  <c r="T888"/>
  <c r="F1086"/>
  <c r="F900"/>
  <c r="AR1050"/>
  <c r="AR864"/>
  <c r="E1086"/>
  <c r="E900"/>
  <c r="DB988"/>
  <c r="DB802"/>
  <c r="CJ1006"/>
  <c r="CJ820"/>
  <c r="AX1044"/>
  <c r="AX858"/>
  <c r="K1083"/>
  <c r="K897"/>
  <c r="BM1029"/>
  <c r="BM843"/>
  <c r="I1086"/>
  <c r="I900"/>
  <c r="BB1040"/>
  <c r="BB854"/>
  <c r="CD1012"/>
  <c r="CD826"/>
  <c r="D1086"/>
  <c r="D900"/>
  <c r="O1079"/>
  <c r="O893"/>
  <c r="AU1047"/>
  <c r="AU861"/>
  <c r="CY991"/>
  <c r="CY805"/>
  <c r="BN1028"/>
  <c r="BN842"/>
  <c r="CX992"/>
  <c r="CX806"/>
  <c r="CI1007"/>
  <c r="CI821"/>
  <c r="BC1039"/>
  <c r="BC853"/>
  <c r="CN1002"/>
  <c r="CN816"/>
  <c r="N1080"/>
  <c r="N894"/>
  <c r="R1076"/>
  <c r="R890"/>
  <c r="CS997"/>
  <c r="CS811"/>
  <c r="CU995"/>
  <c r="CU809"/>
  <c r="AI1059"/>
  <c r="AI873"/>
  <c r="H529" i="10" l="1"/>
  <c r="J529"/>
  <c r="I529"/>
  <c r="K529"/>
  <c r="C683" i="11"/>
  <c r="B684"/>
  <c r="A683"/>
  <c r="R682"/>
  <c r="O682"/>
  <c r="D682"/>
  <c r="H682"/>
  <c r="P682"/>
  <c r="Q682"/>
  <c r="I682"/>
  <c r="J682"/>
  <c r="K682"/>
  <c r="G682"/>
  <c r="E682"/>
  <c r="F682"/>
  <c r="A530" i="10"/>
  <c r="B531"/>
  <c r="C530"/>
  <c r="V529"/>
  <c r="P529"/>
  <c r="W529"/>
  <c r="X529"/>
  <c r="Y529"/>
  <c r="O529"/>
  <c r="Q529"/>
  <c r="R529"/>
  <c r="F529"/>
  <c r="G529"/>
  <c r="E529"/>
  <c r="D529"/>
  <c r="N1081" i="9"/>
  <c r="N895"/>
  <c r="O1080"/>
  <c r="O894"/>
  <c r="F1087"/>
  <c r="F901"/>
  <c r="CH1009"/>
  <c r="CH823"/>
  <c r="AH1061"/>
  <c r="AH875"/>
  <c r="AE1064"/>
  <c r="AE878"/>
  <c r="C1087"/>
  <c r="C901"/>
  <c r="AK1058"/>
  <c r="AK872"/>
  <c r="BR1025"/>
  <c r="BR839"/>
  <c r="CG1010"/>
  <c r="CG824"/>
  <c r="AR1051"/>
  <c r="AR865"/>
  <c r="CM1004"/>
  <c r="CM818"/>
  <c r="BW1020"/>
  <c r="BW834"/>
  <c r="BD1039"/>
  <c r="BD853"/>
  <c r="CB1015"/>
  <c r="CB829"/>
  <c r="CE1012"/>
  <c r="CE826"/>
  <c r="AC1066"/>
  <c r="AC880"/>
  <c r="BH1035"/>
  <c r="BH849"/>
  <c r="CP1001"/>
  <c r="CP815"/>
  <c r="J1085"/>
  <c r="J899"/>
  <c r="BG1036"/>
  <c r="BG850"/>
  <c r="P1079"/>
  <c r="P893"/>
  <c r="DG607"/>
  <c r="DF656"/>
  <c r="DF706"/>
  <c r="DF620"/>
  <c r="DF750"/>
  <c r="DF684"/>
  <c r="DF652"/>
  <c r="DF688"/>
  <c r="DF714"/>
  <c r="DF624"/>
  <c r="DF713"/>
  <c r="DF641"/>
  <c r="DF669"/>
  <c r="DF693"/>
  <c r="DF774"/>
  <c r="DF692"/>
  <c r="DF668"/>
  <c r="DF751"/>
  <c r="DF696"/>
  <c r="DF730"/>
  <c r="DF631"/>
  <c r="DF663"/>
  <c r="DF695"/>
  <c r="DF709"/>
  <c r="DF642"/>
  <c r="DF674"/>
  <c r="DF681"/>
  <c r="DF661"/>
  <c r="DF722"/>
  <c r="DF608"/>
  <c r="DF799" s="1"/>
  <c r="DF700"/>
  <c r="DF619"/>
  <c r="DF651"/>
  <c r="DF683"/>
  <c r="DF630"/>
  <c r="DF662"/>
  <c r="DF694"/>
  <c r="DF637"/>
  <c r="DF617"/>
  <c r="DF721"/>
  <c r="DF629"/>
  <c r="DF705"/>
  <c r="DF613"/>
  <c r="DF640"/>
  <c r="DF738"/>
  <c r="DF775"/>
  <c r="DF639"/>
  <c r="DF671"/>
  <c r="DF725"/>
  <c r="DF736"/>
  <c r="DF618"/>
  <c r="DF650"/>
  <c r="DF682"/>
  <c r="DF702"/>
  <c r="DF610"/>
  <c r="DF701"/>
  <c r="DF649"/>
  <c r="DF657"/>
  <c r="DF635"/>
  <c r="DF667"/>
  <c r="DF699"/>
  <c r="DF717"/>
  <c r="DF646"/>
  <c r="DF678"/>
  <c r="DF611"/>
  <c r="DF625"/>
  <c r="DF609"/>
  <c r="DF660"/>
  <c r="DF676"/>
  <c r="DF643"/>
  <c r="DF655"/>
  <c r="DF718"/>
  <c r="DF752"/>
  <c r="DF757"/>
  <c r="DF763"/>
  <c r="DF703"/>
  <c r="DF724"/>
  <c r="DF628"/>
  <c r="DF672"/>
  <c r="DF615"/>
  <c r="DF679"/>
  <c r="DF778"/>
  <c r="DF742"/>
  <c r="DF783"/>
  <c r="DF747"/>
  <c r="DF648"/>
  <c r="DF664"/>
  <c r="DF659"/>
  <c r="DF626"/>
  <c r="DF690"/>
  <c r="DF764"/>
  <c r="DF779"/>
  <c r="DF769"/>
  <c r="DF737"/>
  <c r="DF715"/>
  <c r="DF759"/>
  <c r="DF704"/>
  <c r="DF645"/>
  <c r="DF746"/>
  <c r="DF638"/>
  <c r="DF755"/>
  <c r="DF777"/>
  <c r="DF707"/>
  <c r="DF728"/>
  <c r="DF729"/>
  <c r="DF685"/>
  <c r="DF653"/>
  <c r="DF665"/>
  <c r="DF622"/>
  <c r="DF634"/>
  <c r="DF686"/>
  <c r="DF698"/>
  <c r="DF786"/>
  <c r="DF788"/>
  <c r="DF776"/>
  <c r="DF744"/>
  <c r="DF749"/>
  <c r="DF767"/>
  <c r="DF758"/>
  <c r="DF727"/>
  <c r="DF716"/>
  <c r="DF726"/>
  <c r="DF756"/>
  <c r="DF761"/>
  <c r="DF754"/>
  <c r="DF689"/>
  <c r="DF697"/>
  <c r="DF621"/>
  <c r="DF616"/>
  <c r="DF632"/>
  <c r="DF627"/>
  <c r="DF691"/>
  <c r="DF658"/>
  <c r="DF748"/>
  <c r="DF753"/>
  <c r="DF731"/>
  <c r="DF740"/>
  <c r="DF720"/>
  <c r="DF735"/>
  <c r="DF614"/>
  <c r="DF633"/>
  <c r="DF739"/>
  <c r="DF654"/>
  <c r="DF666"/>
  <c r="DF760"/>
  <c r="DF765"/>
  <c r="DF784"/>
  <c r="DF708"/>
  <c r="DF670"/>
  <c r="DF732"/>
  <c r="DF766"/>
  <c r="DF623"/>
  <c r="DF772"/>
  <c r="DF787"/>
  <c r="DF745"/>
  <c r="DF711"/>
  <c r="DF673"/>
  <c r="DF773"/>
  <c r="DF680"/>
  <c r="DF762"/>
  <c r="DF743"/>
  <c r="DF719"/>
  <c r="DF771"/>
  <c r="DF675"/>
  <c r="DF710"/>
  <c r="DF782"/>
  <c r="DF733"/>
  <c r="DF785"/>
  <c r="DF741"/>
  <c r="DF734"/>
  <c r="DF677"/>
  <c r="DF687"/>
  <c r="DF781"/>
  <c r="DF712"/>
  <c r="DF644"/>
  <c r="DF612"/>
  <c r="DF780"/>
  <c r="DF636"/>
  <c r="DF647"/>
  <c r="DF768"/>
  <c r="DF723"/>
  <c r="DF770"/>
  <c r="CX993"/>
  <c r="CX807"/>
  <c r="CJ1007"/>
  <c r="CJ821"/>
  <c r="AL1057"/>
  <c r="AL871"/>
  <c r="Z1069"/>
  <c r="Z883"/>
  <c r="BL1031"/>
  <c r="BL845"/>
  <c r="BO1028"/>
  <c r="BO842"/>
  <c r="L1083"/>
  <c r="L897"/>
  <c r="CK1006"/>
  <c r="CK820"/>
  <c r="AU1048"/>
  <c r="AU862"/>
  <c r="AG1062"/>
  <c r="AG876"/>
  <c r="AP1053"/>
  <c r="AP867"/>
  <c r="CS998"/>
  <c r="CS812"/>
  <c r="BC1040"/>
  <c r="BC854"/>
  <c r="CY992"/>
  <c r="CY806"/>
  <c r="CD1013"/>
  <c r="CD827"/>
  <c r="K1084"/>
  <c r="K898"/>
  <c r="E1087"/>
  <c r="E901"/>
  <c r="BY1018"/>
  <c r="BY832"/>
  <c r="BS1024"/>
  <c r="BS838"/>
  <c r="AV1047"/>
  <c r="AV861"/>
  <c r="CO1002"/>
  <c r="CO816"/>
  <c r="Y1070"/>
  <c r="Y884"/>
  <c r="BT1023"/>
  <c r="BT837"/>
  <c r="X1071"/>
  <c r="X885"/>
  <c r="CL1005"/>
  <c r="CL819"/>
  <c r="AW1046"/>
  <c r="AW860"/>
  <c r="AJ1059"/>
  <c r="AJ873"/>
  <c r="CC1014"/>
  <c r="CC828"/>
  <c r="BI1034"/>
  <c r="BI848"/>
  <c r="W1072"/>
  <c r="W886"/>
  <c r="AY1044"/>
  <c r="AY858"/>
  <c r="BK1032"/>
  <c r="BK846"/>
  <c r="CF1011"/>
  <c r="CF825"/>
  <c r="AS1050"/>
  <c r="AS864"/>
  <c r="BQ1026"/>
  <c r="BQ840"/>
  <c r="G1087"/>
  <c r="G901"/>
  <c r="H1087"/>
  <c r="H901"/>
  <c r="AI1060"/>
  <c r="AI874"/>
  <c r="I1087"/>
  <c r="I901"/>
  <c r="AA1068"/>
  <c r="AA882"/>
  <c r="CW994"/>
  <c r="CW808"/>
  <c r="CQ1000"/>
  <c r="CQ814"/>
  <c r="DA990"/>
  <c r="DA804"/>
  <c r="BU1022"/>
  <c r="BU836"/>
  <c r="BJ1033"/>
  <c r="BJ847"/>
  <c r="AT1049"/>
  <c r="AT863"/>
  <c r="R1077"/>
  <c r="R891"/>
  <c r="CI1008"/>
  <c r="CI822"/>
  <c r="BB1041"/>
  <c r="BB855"/>
  <c r="BX1019"/>
  <c r="BX833"/>
  <c r="BF1037"/>
  <c r="BF851"/>
  <c r="CA1016"/>
  <c r="CA830"/>
  <c r="DD987"/>
  <c r="DD801"/>
  <c r="CV995"/>
  <c r="CV809"/>
  <c r="AX1045"/>
  <c r="AX859"/>
  <c r="AD1065"/>
  <c r="AD879"/>
  <c r="AF1063"/>
  <c r="AF877"/>
  <c r="CU996"/>
  <c r="CU810"/>
  <c r="CN1003"/>
  <c r="CN817"/>
  <c r="BN1029"/>
  <c r="BN843"/>
  <c r="D1087"/>
  <c r="D901"/>
  <c r="BM1030"/>
  <c r="BM844"/>
  <c r="DB989"/>
  <c r="DB803"/>
  <c r="T1075"/>
  <c r="T889"/>
  <c r="CZ991"/>
  <c r="CZ805"/>
  <c r="M1082"/>
  <c r="M896"/>
  <c r="AB1067"/>
  <c r="AB881"/>
  <c r="DE986"/>
  <c r="DE800"/>
  <c r="CT997"/>
  <c r="CT811"/>
  <c r="BE1038"/>
  <c r="BE852"/>
  <c r="S1076"/>
  <c r="S890"/>
  <c r="Q1078"/>
  <c r="Q892"/>
  <c r="BZ1017"/>
  <c r="BZ831"/>
  <c r="DC988"/>
  <c r="DC802"/>
  <c r="V1073"/>
  <c r="V887"/>
  <c r="AN1055"/>
  <c r="AN869"/>
  <c r="AM1056"/>
  <c r="AM870"/>
  <c r="BV1021"/>
  <c r="BV835"/>
  <c r="BA1042"/>
  <c r="BA856"/>
  <c r="BP1027"/>
  <c r="BP841"/>
  <c r="AO1054"/>
  <c r="AO868"/>
  <c r="CR999"/>
  <c r="CR813"/>
  <c r="U1074"/>
  <c r="U888"/>
  <c r="AQ1052"/>
  <c r="AQ866"/>
  <c r="AZ1043"/>
  <c r="AZ857"/>
  <c r="H530" i="10" l="1"/>
  <c r="I530"/>
  <c r="K530"/>
  <c r="J530"/>
  <c r="H683" i="11"/>
  <c r="P683"/>
  <c r="Q683"/>
  <c r="O683"/>
  <c r="R683"/>
  <c r="D683"/>
  <c r="F683"/>
  <c r="I683"/>
  <c r="G683"/>
  <c r="K683"/>
  <c r="E683"/>
  <c r="J683"/>
  <c r="B685"/>
  <c r="A684"/>
  <c r="C684"/>
  <c r="V530" i="10"/>
  <c r="W530"/>
  <c r="O530"/>
  <c r="X530"/>
  <c r="Y530"/>
  <c r="R530"/>
  <c r="P530"/>
  <c r="Q530"/>
  <c r="F530"/>
  <c r="G530"/>
  <c r="E530"/>
  <c r="D530"/>
  <c r="A531"/>
  <c r="B532"/>
  <c r="C531"/>
  <c r="Q1079" i="9"/>
  <c r="Q893"/>
  <c r="CA1017"/>
  <c r="CA831"/>
  <c r="CC1015"/>
  <c r="CC829"/>
  <c r="AH1062"/>
  <c r="AH876"/>
  <c r="AZ1044"/>
  <c r="AZ858"/>
  <c r="CT998"/>
  <c r="CT812"/>
  <c r="AF1064"/>
  <c r="AF878"/>
  <c r="BJ1034"/>
  <c r="BJ848"/>
  <c r="CF1012"/>
  <c r="CF826"/>
  <c r="E1088"/>
  <c r="E902"/>
  <c r="BL1032"/>
  <c r="BL846"/>
  <c r="O1081"/>
  <c r="O895"/>
  <c r="DH607"/>
  <c r="DG774"/>
  <c r="DG701"/>
  <c r="DG637"/>
  <c r="DG729"/>
  <c r="DG706"/>
  <c r="DG641"/>
  <c r="DG680"/>
  <c r="DG759"/>
  <c r="DG721"/>
  <c r="DG648"/>
  <c r="DG684"/>
  <c r="DG673"/>
  <c r="DG652"/>
  <c r="DG620"/>
  <c r="DG609"/>
  <c r="DG747"/>
  <c r="DG740"/>
  <c r="DG669"/>
  <c r="DG616"/>
  <c r="DG750"/>
  <c r="DG713"/>
  <c r="DG624"/>
  <c r="DG677"/>
  <c r="DG612"/>
  <c r="DG629"/>
  <c r="DG653"/>
  <c r="DG628"/>
  <c r="DG681"/>
  <c r="DG614"/>
  <c r="DG630"/>
  <c r="DG646"/>
  <c r="DG662"/>
  <c r="DG678"/>
  <c r="DG694"/>
  <c r="DG656"/>
  <c r="DG632"/>
  <c r="DG685"/>
  <c r="DG660"/>
  <c r="DG780"/>
  <c r="DG737"/>
  <c r="DG710"/>
  <c r="DG688"/>
  <c r="DG661"/>
  <c r="DG625"/>
  <c r="DG705"/>
  <c r="DG664"/>
  <c r="DG640"/>
  <c r="DG692"/>
  <c r="DG722"/>
  <c r="DG626"/>
  <c r="DG642"/>
  <c r="DG658"/>
  <c r="DG674"/>
  <c r="DG690"/>
  <c r="DG665"/>
  <c r="DG676"/>
  <c r="DG633"/>
  <c r="DG668"/>
  <c r="DG751"/>
  <c r="DG726"/>
  <c r="DG777"/>
  <c r="DG700"/>
  <c r="DG618"/>
  <c r="DG622"/>
  <c r="DG650"/>
  <c r="DG654"/>
  <c r="DG682"/>
  <c r="DG686"/>
  <c r="DG702"/>
  <c r="DG787"/>
  <c r="DG769"/>
  <c r="DG753"/>
  <c r="DG733"/>
  <c r="DG724"/>
  <c r="DG708"/>
  <c r="DG784"/>
  <c r="DG772"/>
  <c r="DG741"/>
  <c r="DG748"/>
  <c r="DG636"/>
  <c r="DG739"/>
  <c r="DG615"/>
  <c r="DG631"/>
  <c r="DG663"/>
  <c r="DG679"/>
  <c r="DG695"/>
  <c r="DG689"/>
  <c r="DG621"/>
  <c r="DG754"/>
  <c r="DG785"/>
  <c r="DG782"/>
  <c r="DG767"/>
  <c r="DG768"/>
  <c r="DG719"/>
  <c r="DG703"/>
  <c r="DG735"/>
  <c r="DG619"/>
  <c r="DG635"/>
  <c r="DG651"/>
  <c r="DG667"/>
  <c r="DG683"/>
  <c r="DG699"/>
  <c r="DG771"/>
  <c r="DG758"/>
  <c r="DG723"/>
  <c r="DG645"/>
  <c r="DG764"/>
  <c r="DG773"/>
  <c r="DG757"/>
  <c r="DG783"/>
  <c r="DG776"/>
  <c r="DG728"/>
  <c r="DG712"/>
  <c r="DG762"/>
  <c r="DG763"/>
  <c r="DG725"/>
  <c r="DG756"/>
  <c r="DG696"/>
  <c r="DG697"/>
  <c r="DG649"/>
  <c r="DG786"/>
  <c r="DG707"/>
  <c r="DG647"/>
  <c r="DG613"/>
  <c r="DG738"/>
  <c r="DG778"/>
  <c r="DG727"/>
  <c r="DG711"/>
  <c r="DG775"/>
  <c r="DG611"/>
  <c r="DG627"/>
  <c r="DG643"/>
  <c r="DG659"/>
  <c r="DG675"/>
  <c r="DG691"/>
  <c r="DG746"/>
  <c r="DG610"/>
  <c r="DG760"/>
  <c r="DG608"/>
  <c r="DG799" s="1"/>
  <c r="DG657"/>
  <c r="DG779"/>
  <c r="DG765"/>
  <c r="DG749"/>
  <c r="DG718"/>
  <c r="DG761"/>
  <c r="DG716"/>
  <c r="DG736"/>
  <c r="DG743"/>
  <c r="DG655"/>
  <c r="DG717"/>
  <c r="DG704"/>
  <c r="DG742"/>
  <c r="DG752"/>
  <c r="DG670"/>
  <c r="DG766"/>
  <c r="DG617"/>
  <c r="DG731"/>
  <c r="DG730"/>
  <c r="DG698"/>
  <c r="DG745"/>
  <c r="DG734"/>
  <c r="DG732"/>
  <c r="DG672"/>
  <c r="DG623"/>
  <c r="DG639"/>
  <c r="DG671"/>
  <c r="DG687"/>
  <c r="DG634"/>
  <c r="DG755"/>
  <c r="DG715"/>
  <c r="DG781"/>
  <c r="DG770"/>
  <c r="DG693"/>
  <c r="DG714"/>
  <c r="DG638"/>
  <c r="DG720"/>
  <c r="DG709"/>
  <c r="DG644"/>
  <c r="DG666"/>
  <c r="DG788"/>
  <c r="DG744"/>
  <c r="BP1028"/>
  <c r="BP842"/>
  <c r="DE987"/>
  <c r="DE801"/>
  <c r="AD1066"/>
  <c r="AD880"/>
  <c r="BU1023"/>
  <c r="BU837"/>
  <c r="G1088"/>
  <c r="G902"/>
  <c r="X1072"/>
  <c r="X886"/>
  <c r="K1085"/>
  <c r="K899"/>
  <c r="CK1007"/>
  <c r="CK821"/>
  <c r="Z1070"/>
  <c r="Z884"/>
  <c r="N1082"/>
  <c r="N896"/>
  <c r="AM1057"/>
  <c r="AM871"/>
  <c r="CZ992"/>
  <c r="CZ806"/>
  <c r="BB1042"/>
  <c r="BB856"/>
  <c r="H1088"/>
  <c r="H902"/>
  <c r="CL1006"/>
  <c r="CL820"/>
  <c r="BC1041"/>
  <c r="BC855"/>
  <c r="AU1049"/>
  <c r="AU863"/>
  <c r="CX994"/>
  <c r="CX808"/>
  <c r="P1080"/>
  <c r="P894"/>
  <c r="AE1065"/>
  <c r="AE879"/>
  <c r="CR1000"/>
  <c r="CR814"/>
  <c r="BV1022"/>
  <c r="BV836"/>
  <c r="DC989"/>
  <c r="DC803"/>
  <c r="BE1039"/>
  <c r="BE853"/>
  <c r="M1083"/>
  <c r="M897"/>
  <c r="BM1031"/>
  <c r="BM845"/>
  <c r="CU997"/>
  <c r="CU811"/>
  <c r="CV996"/>
  <c r="CV810"/>
  <c r="BX1020"/>
  <c r="BX834"/>
  <c r="AT1050"/>
  <c r="AT864"/>
  <c r="CQ1001"/>
  <c r="CQ815"/>
  <c r="AI1061"/>
  <c r="AI875"/>
  <c r="AS1051"/>
  <c r="AS865"/>
  <c r="W1073"/>
  <c r="W887"/>
  <c r="AW1047"/>
  <c r="AW861"/>
  <c r="Y1071"/>
  <c r="Y885"/>
  <c r="BY1019"/>
  <c r="BY833"/>
  <c r="CY993"/>
  <c r="CY807"/>
  <c r="AG1063"/>
  <c r="AG877"/>
  <c r="BO1029"/>
  <c r="BO843"/>
  <c r="CJ1008"/>
  <c r="CJ822"/>
  <c r="CP1002"/>
  <c r="CP816"/>
  <c r="CB1016"/>
  <c r="CB830"/>
  <c r="AR1052"/>
  <c r="AR866"/>
  <c r="C1088"/>
  <c r="C902"/>
  <c r="F1088"/>
  <c r="F902"/>
  <c r="AN1056"/>
  <c r="AN870"/>
  <c r="BN1030"/>
  <c r="BN844"/>
  <c r="AA1069"/>
  <c r="AA883"/>
  <c r="AV1048"/>
  <c r="AV862"/>
  <c r="DF986"/>
  <c r="DF800"/>
  <c r="BG1037"/>
  <c r="BG851"/>
  <c r="BR1026"/>
  <c r="BR840"/>
  <c r="BZ1018"/>
  <c r="BZ832"/>
  <c r="DD988"/>
  <c r="DD802"/>
  <c r="BI1035"/>
  <c r="BI849"/>
  <c r="BH1036"/>
  <c r="BH850"/>
  <c r="BD1040"/>
  <c r="BD854"/>
  <c r="AQ1053"/>
  <c r="AQ867"/>
  <c r="T890"/>
  <c r="T1076"/>
  <c r="CI1009"/>
  <c r="CI823"/>
  <c r="BK1033"/>
  <c r="BK847"/>
  <c r="CS999"/>
  <c r="CS813"/>
  <c r="AC1067"/>
  <c r="AC881"/>
  <c r="BW1021"/>
  <c r="BW835"/>
  <c r="AO1055"/>
  <c r="AO869"/>
  <c r="D1088"/>
  <c r="D902"/>
  <c r="CW995"/>
  <c r="CW809"/>
  <c r="CO1003"/>
  <c r="CO817"/>
  <c r="CG1011"/>
  <c r="CG825"/>
  <c r="U1075"/>
  <c r="U889"/>
  <c r="BA1043"/>
  <c r="BA857"/>
  <c r="V1074"/>
  <c r="V888"/>
  <c r="S1077"/>
  <c r="S891"/>
  <c r="AB1068"/>
  <c r="AB882"/>
  <c r="DB990"/>
  <c r="DB804"/>
  <c r="CN1004"/>
  <c r="CN818"/>
  <c r="AX1046"/>
  <c r="AX860"/>
  <c r="BF1038"/>
  <c r="BF852"/>
  <c r="R1078"/>
  <c r="R892"/>
  <c r="DA991"/>
  <c r="DA805"/>
  <c r="I1088"/>
  <c r="I902"/>
  <c r="BQ1027"/>
  <c r="BQ841"/>
  <c r="AY1045"/>
  <c r="AY859"/>
  <c r="AJ1060"/>
  <c r="AJ874"/>
  <c r="BT1024"/>
  <c r="BT838"/>
  <c r="BS1025"/>
  <c r="BS839"/>
  <c r="CD1014"/>
  <c r="CD828"/>
  <c r="AP1054"/>
  <c r="AP868"/>
  <c r="L1084"/>
  <c r="L898"/>
  <c r="AL1058"/>
  <c r="AL872"/>
  <c r="J1086"/>
  <c r="J900"/>
  <c r="CE1013"/>
  <c r="CE827"/>
  <c r="CM1005"/>
  <c r="CM819"/>
  <c r="AK1059"/>
  <c r="AK873"/>
  <c r="CH1010"/>
  <c r="CH824"/>
  <c r="H531" i="10" l="1"/>
  <c r="J531"/>
  <c r="I531"/>
  <c r="K531"/>
  <c r="B686" i="11"/>
  <c r="A685"/>
  <c r="C685"/>
  <c r="Q684"/>
  <c r="H684"/>
  <c r="O684"/>
  <c r="R684"/>
  <c r="P684"/>
  <c r="D684"/>
  <c r="G684"/>
  <c r="F684"/>
  <c r="E684"/>
  <c r="K684"/>
  <c r="I684"/>
  <c r="J684"/>
  <c r="A532" i="10"/>
  <c r="B533"/>
  <c r="C532"/>
  <c r="V531"/>
  <c r="W531"/>
  <c r="X531"/>
  <c r="P531"/>
  <c r="Y531"/>
  <c r="O531"/>
  <c r="R531"/>
  <c r="Q531"/>
  <c r="E531"/>
  <c r="D531"/>
  <c r="F531"/>
  <c r="G531"/>
  <c r="CM1006" i="9"/>
  <c r="CM820"/>
  <c r="AX1047"/>
  <c r="AX861"/>
  <c r="AO1056"/>
  <c r="AO870"/>
  <c r="BZ1019"/>
  <c r="BZ833"/>
  <c r="CY994"/>
  <c r="CY808"/>
  <c r="W1074"/>
  <c r="W888"/>
  <c r="CX995"/>
  <c r="CX809"/>
  <c r="H1089"/>
  <c r="H903"/>
  <c r="X1073"/>
  <c r="X887"/>
  <c r="DE988"/>
  <c r="DE802"/>
  <c r="CF1013"/>
  <c r="CF827"/>
  <c r="AL1059"/>
  <c r="AL873"/>
  <c r="U1076"/>
  <c r="U890"/>
  <c r="DD989"/>
  <c r="DD803"/>
  <c r="AG1064"/>
  <c r="AG878"/>
  <c r="DC990"/>
  <c r="DC804"/>
  <c r="K1086"/>
  <c r="K900"/>
  <c r="CA1018"/>
  <c r="CA832"/>
  <c r="T1077"/>
  <c r="T891"/>
  <c r="BT1025"/>
  <c r="BT839"/>
  <c r="CG1012"/>
  <c r="CG826"/>
  <c r="AV1049"/>
  <c r="AV863"/>
  <c r="BM1032"/>
  <c r="BM846"/>
  <c r="AZ1045"/>
  <c r="AZ859"/>
  <c r="BS1026"/>
  <c r="BS840"/>
  <c r="BF1039"/>
  <c r="BF853"/>
  <c r="CS1000"/>
  <c r="CS814"/>
  <c r="DF987"/>
  <c r="DF801"/>
  <c r="AW1048"/>
  <c r="AW862"/>
  <c r="P1081"/>
  <c r="P895"/>
  <c r="AM1058"/>
  <c r="AM872"/>
  <c r="AD1067"/>
  <c r="AD881"/>
  <c r="E1089"/>
  <c r="E903"/>
  <c r="CH1011"/>
  <c r="CH825"/>
  <c r="J1087"/>
  <c r="J901"/>
  <c r="CD1015"/>
  <c r="CD829"/>
  <c r="AY1046"/>
  <c r="AY860"/>
  <c r="R1079"/>
  <c r="R893"/>
  <c r="DB991"/>
  <c r="DB805"/>
  <c r="BA1044"/>
  <c r="BA858"/>
  <c r="CW996"/>
  <c r="CW810"/>
  <c r="AC1068"/>
  <c r="AC882"/>
  <c r="BI1036"/>
  <c r="BI850"/>
  <c r="BG1038"/>
  <c r="BG852"/>
  <c r="BN1031"/>
  <c r="BN845"/>
  <c r="AR1053"/>
  <c r="AR867"/>
  <c r="BO1030"/>
  <c r="BO844"/>
  <c r="Y1072"/>
  <c r="Y886"/>
  <c r="AI1062"/>
  <c r="AI876"/>
  <c r="CV997"/>
  <c r="CV811"/>
  <c r="BE1040"/>
  <c r="BE854"/>
  <c r="AE1066"/>
  <c r="AE880"/>
  <c r="BC1042"/>
  <c r="BC856"/>
  <c r="CZ993"/>
  <c r="CZ807"/>
  <c r="CK1008"/>
  <c r="CK822"/>
  <c r="BU1024"/>
  <c r="BU838"/>
  <c r="BL1033"/>
  <c r="BL847"/>
  <c r="AF1065"/>
  <c r="AF879"/>
  <c r="CC1016"/>
  <c r="CC830"/>
  <c r="DI607"/>
  <c r="DH768"/>
  <c r="DH740"/>
  <c r="DH637"/>
  <c r="DH701"/>
  <c r="DH756"/>
  <c r="DH665"/>
  <c r="DH633"/>
  <c r="DH697"/>
  <c r="DH759"/>
  <c r="DH669"/>
  <c r="DH678"/>
  <c r="DH658"/>
  <c r="DH646"/>
  <c r="DH642"/>
  <c r="DH641"/>
  <c r="DH693"/>
  <c r="DH617"/>
  <c r="DH629"/>
  <c r="DH645"/>
  <c r="DH644"/>
  <c r="DH676"/>
  <c r="DH623"/>
  <c r="DH655"/>
  <c r="DH687"/>
  <c r="DH731"/>
  <c r="DH634"/>
  <c r="DH614"/>
  <c r="DH662"/>
  <c r="DH673"/>
  <c r="DH689"/>
  <c r="DH649"/>
  <c r="DH677"/>
  <c r="DH711"/>
  <c r="DH632"/>
  <c r="DH664"/>
  <c r="DH696"/>
  <c r="DH730"/>
  <c r="DH643"/>
  <c r="DH675"/>
  <c r="DH707"/>
  <c r="DH611"/>
  <c r="DH622"/>
  <c r="DH612"/>
  <c r="DH726"/>
  <c r="DH703"/>
  <c r="DH681"/>
  <c r="DH620"/>
  <c r="DH652"/>
  <c r="DH684"/>
  <c r="DH706"/>
  <c r="DH788"/>
  <c r="DH631"/>
  <c r="DH663"/>
  <c r="DH695"/>
  <c r="DH755"/>
  <c r="DH690"/>
  <c r="DH610"/>
  <c r="DH625"/>
  <c r="DH685"/>
  <c r="DH657"/>
  <c r="DH616"/>
  <c r="DH648"/>
  <c r="DH680"/>
  <c r="DH739"/>
  <c r="DH760"/>
  <c r="DH627"/>
  <c r="DH659"/>
  <c r="DH691"/>
  <c r="DH653"/>
  <c r="DH727"/>
  <c r="DH613"/>
  <c r="DH647"/>
  <c r="DH651"/>
  <c r="DH763"/>
  <c r="DH765"/>
  <c r="DH770"/>
  <c r="DH738"/>
  <c r="DH735"/>
  <c r="DH716"/>
  <c r="DH743"/>
  <c r="DH705"/>
  <c r="DH764"/>
  <c r="DH671"/>
  <c r="DH782"/>
  <c r="DH742"/>
  <c r="DH720"/>
  <c r="DH767"/>
  <c r="DH682"/>
  <c r="DH650"/>
  <c r="DH624"/>
  <c r="DH628"/>
  <c r="DH688"/>
  <c r="DH692"/>
  <c r="DH723"/>
  <c r="DH745"/>
  <c r="DH750"/>
  <c r="DH783"/>
  <c r="DH776"/>
  <c r="DH733"/>
  <c r="DH728"/>
  <c r="DH777"/>
  <c r="DH752"/>
  <c r="DH717"/>
  <c r="DH769"/>
  <c r="DH666"/>
  <c r="DH698"/>
  <c r="DH654"/>
  <c r="DH636"/>
  <c r="DH640"/>
  <c r="DH700"/>
  <c r="DH715"/>
  <c r="DH778"/>
  <c r="DH779"/>
  <c r="DH757"/>
  <c r="DH784"/>
  <c r="DH762"/>
  <c r="DH771"/>
  <c r="DH708"/>
  <c r="DH772"/>
  <c r="DH747"/>
  <c r="DH729"/>
  <c r="DH737"/>
  <c r="DH718"/>
  <c r="DH667"/>
  <c r="DH781"/>
  <c r="DH774"/>
  <c r="DH709"/>
  <c r="DH626"/>
  <c r="DH674"/>
  <c r="DH630"/>
  <c r="DH656"/>
  <c r="DH660"/>
  <c r="DH787"/>
  <c r="DH761"/>
  <c r="DH766"/>
  <c r="DH734"/>
  <c r="DH744"/>
  <c r="DH712"/>
  <c r="DH736"/>
  <c r="DH751"/>
  <c r="DH670"/>
  <c r="DH608"/>
  <c r="DH799" s="1"/>
  <c r="DH694"/>
  <c r="DH609"/>
  <c r="DH741"/>
  <c r="DH668"/>
  <c r="DH672"/>
  <c r="DH785"/>
  <c r="DH773"/>
  <c r="DH719"/>
  <c r="DH635"/>
  <c r="DH699"/>
  <c r="DH758"/>
  <c r="DH732"/>
  <c r="DH724"/>
  <c r="DH619"/>
  <c r="DH780"/>
  <c r="DH749"/>
  <c r="DH638"/>
  <c r="DH702"/>
  <c r="DH722"/>
  <c r="DH615"/>
  <c r="DH639"/>
  <c r="DH679"/>
  <c r="DH704"/>
  <c r="DH683"/>
  <c r="DH661"/>
  <c r="DH725"/>
  <c r="DH786"/>
  <c r="DH754"/>
  <c r="DH746"/>
  <c r="DH621"/>
  <c r="DH710"/>
  <c r="DH775"/>
  <c r="DH686"/>
  <c r="DH753"/>
  <c r="DH748"/>
  <c r="DH721"/>
  <c r="DH713"/>
  <c r="DH618"/>
  <c r="DH714"/>
  <c r="I1089"/>
  <c r="I903"/>
  <c r="BK1034"/>
  <c r="BK848"/>
  <c r="CP1003"/>
  <c r="CP817"/>
  <c r="BV1023"/>
  <c r="BV837"/>
  <c r="Q1080"/>
  <c r="Q894"/>
  <c r="AK1060"/>
  <c r="AK874"/>
  <c r="AB1069"/>
  <c r="AB883"/>
  <c r="AQ1054"/>
  <c r="AQ868"/>
  <c r="CB1017"/>
  <c r="CB831"/>
  <c r="CQ1002"/>
  <c r="CQ816"/>
  <c r="CL1007"/>
  <c r="CL821"/>
  <c r="DG986"/>
  <c r="DG800"/>
  <c r="CT999"/>
  <c r="CT813"/>
  <c r="L1085"/>
  <c r="L899"/>
  <c r="S1078"/>
  <c r="S892"/>
  <c r="BD1041"/>
  <c r="BD855"/>
  <c r="F1089"/>
  <c r="F903"/>
  <c r="AT1051"/>
  <c r="AT865"/>
  <c r="N1083"/>
  <c r="N897"/>
  <c r="BQ1028"/>
  <c r="BQ842"/>
  <c r="D1089"/>
  <c r="D903"/>
  <c r="AN1057"/>
  <c r="AN871"/>
  <c r="CU998"/>
  <c r="CU812"/>
  <c r="CE1014"/>
  <c r="CE828"/>
  <c r="AP1055"/>
  <c r="AP869"/>
  <c r="AJ1061"/>
  <c r="AJ875"/>
  <c r="DA992"/>
  <c r="DA806"/>
  <c r="CN1005"/>
  <c r="CN819"/>
  <c r="V1075"/>
  <c r="V889"/>
  <c r="CO1004"/>
  <c r="CO818"/>
  <c r="BW1022"/>
  <c r="BW836"/>
  <c r="CI1010"/>
  <c r="CI824"/>
  <c r="BH1037"/>
  <c r="BH851"/>
  <c r="BR1027"/>
  <c r="BR841"/>
  <c r="AA1070"/>
  <c r="AA884"/>
  <c r="C1089"/>
  <c r="C903"/>
  <c r="CJ1009"/>
  <c r="CJ823"/>
  <c r="BY1020"/>
  <c r="BY834"/>
  <c r="AS1052"/>
  <c r="AS866"/>
  <c r="BX1021"/>
  <c r="BX835"/>
  <c r="M1084"/>
  <c r="M898"/>
  <c r="CR1001"/>
  <c r="CR815"/>
  <c r="AU1050"/>
  <c r="AU864"/>
  <c r="BB1043"/>
  <c r="BB857"/>
  <c r="Z1071"/>
  <c r="Z885"/>
  <c r="G1089"/>
  <c r="G903"/>
  <c r="BP1029"/>
  <c r="BP843"/>
  <c r="O1082"/>
  <c r="O896"/>
  <c r="BJ1035"/>
  <c r="BJ849"/>
  <c r="AH1063"/>
  <c r="AH877"/>
  <c r="H532" i="10" l="1"/>
  <c r="I532"/>
  <c r="K532"/>
  <c r="J532"/>
  <c r="C686" i="11"/>
  <c r="A686"/>
  <c r="B687"/>
  <c r="R685"/>
  <c r="Q685"/>
  <c r="D685"/>
  <c r="O685"/>
  <c r="P685"/>
  <c r="H685"/>
  <c r="F685"/>
  <c r="K685"/>
  <c r="J685"/>
  <c r="I685"/>
  <c r="E685"/>
  <c r="G685"/>
  <c r="A533" i="10"/>
  <c r="B534"/>
  <c r="C533"/>
  <c r="V532"/>
  <c r="Y532"/>
  <c r="O532"/>
  <c r="W532"/>
  <c r="X532"/>
  <c r="Q532"/>
  <c r="R532"/>
  <c r="P532"/>
  <c r="D532"/>
  <c r="E532"/>
  <c r="G532"/>
  <c r="F532"/>
  <c r="AU1051" i="9"/>
  <c r="AU865"/>
  <c r="AA1071"/>
  <c r="AA885"/>
  <c r="CU999"/>
  <c r="CU813"/>
  <c r="S1079"/>
  <c r="S893"/>
  <c r="AB1070"/>
  <c r="AB884"/>
  <c r="CP1004"/>
  <c r="CP818"/>
  <c r="BL1034"/>
  <c r="BL848"/>
  <c r="CW997"/>
  <c r="CW811"/>
  <c r="BS1027"/>
  <c r="BS841"/>
  <c r="CM1007"/>
  <c r="CM821"/>
  <c r="O1083"/>
  <c r="O897"/>
  <c r="C1090"/>
  <c r="C904"/>
  <c r="CN1006"/>
  <c r="CN820"/>
  <c r="BD1042"/>
  <c r="BD856"/>
  <c r="AQ1055"/>
  <c r="AQ869"/>
  <c r="BV1024"/>
  <c r="BV838"/>
  <c r="AF1066"/>
  <c r="AF880"/>
  <c r="AC1069"/>
  <c r="AC883"/>
  <c r="P1082"/>
  <c r="P896"/>
  <c r="BF1040"/>
  <c r="BF854"/>
  <c r="AV1050"/>
  <c r="AV864"/>
  <c r="CA1019"/>
  <c r="CA833"/>
  <c r="AX1048"/>
  <c r="AX862"/>
  <c r="DH986"/>
  <c r="DH800"/>
  <c r="DA993"/>
  <c r="DA807"/>
  <c r="BC1043"/>
  <c r="BC857"/>
  <c r="AY1047"/>
  <c r="AY861"/>
  <c r="CG1013"/>
  <c r="CG827"/>
  <c r="X1074"/>
  <c r="X888"/>
  <c r="BX1022"/>
  <c r="BX836"/>
  <c r="BQ1029"/>
  <c r="BQ843"/>
  <c r="AR1054"/>
  <c r="AR868"/>
  <c r="W1075"/>
  <c r="W889"/>
  <c r="BJ1036"/>
  <c r="BJ850"/>
  <c r="Z1072"/>
  <c r="Z886"/>
  <c r="M1085"/>
  <c r="M899"/>
  <c r="CJ1010"/>
  <c r="CJ824"/>
  <c r="BH1038"/>
  <c r="BH852"/>
  <c r="V1076"/>
  <c r="V890"/>
  <c r="AP1056"/>
  <c r="AP870"/>
  <c r="D1090"/>
  <c r="D904"/>
  <c r="F1090"/>
  <c r="F904"/>
  <c r="CT1000"/>
  <c r="CT814"/>
  <c r="CB1018"/>
  <c r="CB832"/>
  <c r="Q1081"/>
  <c r="Q895"/>
  <c r="I1090"/>
  <c r="I904"/>
  <c r="CC1017"/>
  <c r="CC831"/>
  <c r="CK1009"/>
  <c r="CK823"/>
  <c r="BE1041"/>
  <c r="BE855"/>
  <c r="BO1031"/>
  <c r="BO845"/>
  <c r="BI1037"/>
  <c r="BI851"/>
  <c r="DB992"/>
  <c r="DB806"/>
  <c r="J1088"/>
  <c r="J902"/>
  <c r="AM1059"/>
  <c r="AM873"/>
  <c r="CS815"/>
  <c r="CS1001"/>
  <c r="BM1033"/>
  <c r="BM847"/>
  <c r="T1078"/>
  <c r="T892"/>
  <c r="AG1065"/>
  <c r="AG879"/>
  <c r="CF1014"/>
  <c r="CF828"/>
  <c r="CX996"/>
  <c r="CX810"/>
  <c r="AO1057"/>
  <c r="AO871"/>
  <c r="AS1053"/>
  <c r="AS867"/>
  <c r="N1084"/>
  <c r="N898"/>
  <c r="AI1063"/>
  <c r="AI877"/>
  <c r="AW1049"/>
  <c r="AW863"/>
  <c r="CY995"/>
  <c r="CY809"/>
  <c r="BB1044"/>
  <c r="BB858"/>
  <c r="CE1015"/>
  <c r="CE829"/>
  <c r="CZ994"/>
  <c r="CZ808"/>
  <c r="R1080"/>
  <c r="R894"/>
  <c r="DE989"/>
  <c r="DE803"/>
  <c r="DI765"/>
  <c r="DI618"/>
  <c r="DI710"/>
  <c r="DI622"/>
  <c r="DI661"/>
  <c r="DI629"/>
  <c r="DI697"/>
  <c r="DI633"/>
  <c r="DI702"/>
  <c r="DI682"/>
  <c r="DI650"/>
  <c r="DI768"/>
  <c r="DI665"/>
  <c r="DI654"/>
  <c r="DJ607"/>
  <c r="DI693"/>
  <c r="DI686"/>
  <c r="DI625"/>
  <c r="DI658"/>
  <c r="DI778"/>
  <c r="DI719"/>
  <c r="DI678"/>
  <c r="DI689"/>
  <c r="DI634"/>
  <c r="DI610"/>
  <c r="DI662"/>
  <c r="DI755"/>
  <c r="DI767"/>
  <c r="DI619"/>
  <c r="DI635"/>
  <c r="DI651"/>
  <c r="DI667"/>
  <c r="DI683"/>
  <c r="DI699"/>
  <c r="DI745"/>
  <c r="DI788"/>
  <c r="DI653"/>
  <c r="DI690"/>
  <c r="DI614"/>
  <c r="DI666"/>
  <c r="DI621"/>
  <c r="DI609"/>
  <c r="DI694"/>
  <c r="DI726"/>
  <c r="DI715"/>
  <c r="DI637"/>
  <c r="DI718"/>
  <c r="DI727"/>
  <c r="DI613"/>
  <c r="DI698"/>
  <c r="DI641"/>
  <c r="DI615"/>
  <c r="DI631"/>
  <c r="DI647"/>
  <c r="DI663"/>
  <c r="DI679"/>
  <c r="DI695"/>
  <c r="DI646"/>
  <c r="DI743"/>
  <c r="DI617"/>
  <c r="DI711"/>
  <c r="DI769"/>
  <c r="DI731"/>
  <c r="DI742"/>
  <c r="DI673"/>
  <c r="DI774"/>
  <c r="DI758"/>
  <c r="DI777"/>
  <c r="DI752"/>
  <c r="DI729"/>
  <c r="DI713"/>
  <c r="DI761"/>
  <c r="DI706"/>
  <c r="DI738"/>
  <c r="DI780"/>
  <c r="DI776"/>
  <c r="DI712"/>
  <c r="DI684"/>
  <c r="DI611"/>
  <c r="DI657"/>
  <c r="DI741"/>
  <c r="DI638"/>
  <c r="DI677"/>
  <c r="DI740"/>
  <c r="DI639"/>
  <c r="DI671"/>
  <c r="DI787"/>
  <c r="DI747"/>
  <c r="DI735"/>
  <c r="DI724"/>
  <c r="DI708"/>
  <c r="DI737"/>
  <c r="DI608"/>
  <c r="DI799" s="1"/>
  <c r="DI624"/>
  <c r="DI640"/>
  <c r="DI656"/>
  <c r="DI672"/>
  <c r="DI688"/>
  <c r="DI751"/>
  <c r="DI701"/>
  <c r="DI674"/>
  <c r="DI643"/>
  <c r="DI675"/>
  <c r="DI773"/>
  <c r="DI762"/>
  <c r="DI746"/>
  <c r="DI717"/>
  <c r="DI733"/>
  <c r="DI756"/>
  <c r="DI730"/>
  <c r="DI649"/>
  <c r="DI775"/>
  <c r="DI728"/>
  <c r="DI620"/>
  <c r="DI636"/>
  <c r="DI652"/>
  <c r="DI668"/>
  <c r="DI700"/>
  <c r="DI685"/>
  <c r="DI670"/>
  <c r="DI681"/>
  <c r="DI642"/>
  <c r="DI623"/>
  <c r="DI655"/>
  <c r="DI687"/>
  <c r="DI782"/>
  <c r="DI779"/>
  <c r="DI734"/>
  <c r="DI749"/>
  <c r="DI732"/>
  <c r="DI716"/>
  <c r="DI781"/>
  <c r="DI616"/>
  <c r="DI632"/>
  <c r="DI648"/>
  <c r="DI664"/>
  <c r="DI680"/>
  <c r="DI696"/>
  <c r="DI760"/>
  <c r="DI764"/>
  <c r="DI645"/>
  <c r="DI630"/>
  <c r="DI759"/>
  <c r="DI627"/>
  <c r="DI659"/>
  <c r="DI691"/>
  <c r="DI723"/>
  <c r="DI763"/>
  <c r="DI784"/>
  <c r="DI770"/>
  <c r="DI754"/>
  <c r="DI766"/>
  <c r="DI771"/>
  <c r="DI714"/>
  <c r="DI725"/>
  <c r="DI783"/>
  <c r="DI704"/>
  <c r="DI709"/>
  <c r="DI748"/>
  <c r="DI772"/>
  <c r="DI753"/>
  <c r="DI739"/>
  <c r="DI750"/>
  <c r="DI736"/>
  <c r="DI669"/>
  <c r="DI707"/>
  <c r="DI705"/>
  <c r="DI720"/>
  <c r="DI626"/>
  <c r="DI786"/>
  <c r="DI744"/>
  <c r="DI722"/>
  <c r="DI703"/>
  <c r="DI721"/>
  <c r="DI612"/>
  <c r="DI628"/>
  <c r="DI644"/>
  <c r="DI660"/>
  <c r="DI676"/>
  <c r="DI692"/>
  <c r="DI757"/>
  <c r="DI785"/>
  <c r="BP1030"/>
  <c r="BP844"/>
  <c r="BW1023"/>
  <c r="BW837"/>
  <c r="CL1008"/>
  <c r="CL822"/>
  <c r="BN1032"/>
  <c r="BN846"/>
  <c r="E1090"/>
  <c r="E904"/>
  <c r="K1087"/>
  <c r="K901"/>
  <c r="U1077"/>
  <c r="U891"/>
  <c r="CI1011"/>
  <c r="CI825"/>
  <c r="DG987"/>
  <c r="DG801"/>
  <c r="CV998"/>
  <c r="CV812"/>
  <c r="CH1012"/>
  <c r="CH826"/>
  <c r="DD990"/>
  <c r="DD804"/>
  <c r="AH1064"/>
  <c r="AH878"/>
  <c r="G1090"/>
  <c r="G904"/>
  <c r="CR1002"/>
  <c r="CR816"/>
  <c r="BY1021"/>
  <c r="BY835"/>
  <c r="BR1028"/>
  <c r="BR842"/>
  <c r="CO1005"/>
  <c r="CO819"/>
  <c r="AJ1062"/>
  <c r="AJ876"/>
  <c r="AN1058"/>
  <c r="AN872"/>
  <c r="AT1052"/>
  <c r="AT866"/>
  <c r="L1086"/>
  <c r="L900"/>
  <c r="CQ1003"/>
  <c r="CQ817"/>
  <c r="AK1061"/>
  <c r="AK875"/>
  <c r="BK1035"/>
  <c r="BK849"/>
  <c r="BU1025"/>
  <c r="BU839"/>
  <c r="AE1067"/>
  <c r="AE881"/>
  <c r="Y1073"/>
  <c r="Y887"/>
  <c r="BG1039"/>
  <c r="BG853"/>
  <c r="BA1045"/>
  <c r="BA859"/>
  <c r="CD1016"/>
  <c r="CD830"/>
  <c r="AD1068"/>
  <c r="AD882"/>
  <c r="DF988"/>
  <c r="DF802"/>
  <c r="AZ1046"/>
  <c r="AZ860"/>
  <c r="BT1026"/>
  <c r="BT840"/>
  <c r="DC991"/>
  <c r="DC805"/>
  <c r="AL1060"/>
  <c r="AL874"/>
  <c r="H1090"/>
  <c r="H904"/>
  <c r="BZ1020"/>
  <c r="BZ834"/>
  <c r="H533" i="10" l="1"/>
  <c r="J533"/>
  <c r="I533"/>
  <c r="K533"/>
  <c r="H686" i="11"/>
  <c r="O686"/>
  <c r="P686"/>
  <c r="Q686"/>
  <c r="R686"/>
  <c r="D686"/>
  <c r="F686"/>
  <c r="G686"/>
  <c r="E686"/>
  <c r="J686"/>
  <c r="K686"/>
  <c r="I686"/>
  <c r="B688"/>
  <c r="A687"/>
  <c r="C687"/>
  <c r="A534" i="10"/>
  <c r="B535"/>
  <c r="C534"/>
  <c r="V533"/>
  <c r="W533"/>
  <c r="X533"/>
  <c r="Y533"/>
  <c r="O533"/>
  <c r="P533"/>
  <c r="R533"/>
  <c r="Q533"/>
  <c r="E533"/>
  <c r="F533"/>
  <c r="D533"/>
  <c r="G533"/>
  <c r="BZ1021" i="9"/>
  <c r="BZ835"/>
  <c r="CQ1004"/>
  <c r="CQ818"/>
  <c r="CH1013"/>
  <c r="CH827"/>
  <c r="CZ995"/>
  <c r="CZ809"/>
  <c r="T1079"/>
  <c r="T893"/>
  <c r="Q1082"/>
  <c r="Q896"/>
  <c r="W1076"/>
  <c r="W890"/>
  <c r="AV1051"/>
  <c r="AV865"/>
  <c r="AB1071"/>
  <c r="AB885"/>
  <c r="AK1062"/>
  <c r="AK876"/>
  <c r="R1081"/>
  <c r="R895"/>
  <c r="AG1066"/>
  <c r="AG880"/>
  <c r="BO1032"/>
  <c r="BO846"/>
  <c r="I1091"/>
  <c r="I905"/>
  <c r="F1091"/>
  <c r="F905"/>
  <c r="BH1039"/>
  <c r="BH853"/>
  <c r="BJ1037"/>
  <c r="BJ851"/>
  <c r="BX1023"/>
  <c r="BX837"/>
  <c r="BC1044"/>
  <c r="BC858"/>
  <c r="CA1020"/>
  <c r="CA834"/>
  <c r="AC1070"/>
  <c r="AC884"/>
  <c r="AA1072"/>
  <c r="AA886"/>
  <c r="DK607"/>
  <c r="DJ788"/>
  <c r="DJ682"/>
  <c r="DJ650"/>
  <c r="DJ618"/>
  <c r="DJ646"/>
  <c r="DJ614"/>
  <c r="DJ732"/>
  <c r="DJ678"/>
  <c r="DJ723"/>
  <c r="DJ623"/>
  <c r="DJ659"/>
  <c r="DJ731"/>
  <c r="DJ635"/>
  <c r="DJ764"/>
  <c r="DJ625"/>
  <c r="DJ657"/>
  <c r="DJ689"/>
  <c r="DJ636"/>
  <c r="DJ668"/>
  <c r="DJ700"/>
  <c r="DJ712"/>
  <c r="DJ699"/>
  <c r="DJ612"/>
  <c r="DJ715"/>
  <c r="DJ679"/>
  <c r="DJ619"/>
  <c r="DJ615"/>
  <c r="DJ613"/>
  <c r="DJ695"/>
  <c r="DJ671"/>
  <c r="DJ631"/>
  <c r="DJ610"/>
  <c r="DJ622"/>
  <c r="DJ626"/>
  <c r="DJ776"/>
  <c r="DJ645"/>
  <c r="DJ677"/>
  <c r="DJ711"/>
  <c r="DJ741"/>
  <c r="DJ624"/>
  <c r="DJ656"/>
  <c r="DJ688"/>
  <c r="DJ647"/>
  <c r="DJ611"/>
  <c r="DJ707"/>
  <c r="DJ667"/>
  <c r="DJ654"/>
  <c r="DJ630"/>
  <c r="DJ658"/>
  <c r="DJ633"/>
  <c r="DJ665"/>
  <c r="DJ697"/>
  <c r="DJ644"/>
  <c r="DJ676"/>
  <c r="DJ639"/>
  <c r="DJ691"/>
  <c r="DJ651"/>
  <c r="DJ634"/>
  <c r="DJ642"/>
  <c r="DJ629"/>
  <c r="DJ661"/>
  <c r="DJ693"/>
  <c r="DJ745"/>
  <c r="DJ640"/>
  <c r="DJ672"/>
  <c r="DJ666"/>
  <c r="DJ742"/>
  <c r="DJ703"/>
  <c r="DJ719"/>
  <c r="DJ727"/>
  <c r="DJ616"/>
  <c r="DJ620"/>
  <c r="DJ680"/>
  <c r="DJ684"/>
  <c r="DJ787"/>
  <c r="DJ779"/>
  <c r="DJ746"/>
  <c r="DJ781"/>
  <c r="DJ751"/>
  <c r="DJ756"/>
  <c r="DJ737"/>
  <c r="DJ729"/>
  <c r="DJ765"/>
  <c r="DJ718"/>
  <c r="DJ662"/>
  <c r="DJ617"/>
  <c r="DJ621"/>
  <c r="DJ681"/>
  <c r="DJ704"/>
  <c r="DJ784"/>
  <c r="DJ750"/>
  <c r="DJ608"/>
  <c r="DJ799" s="1"/>
  <c r="DJ655"/>
  <c r="DJ698"/>
  <c r="DJ628"/>
  <c r="DJ632"/>
  <c r="DJ692"/>
  <c r="DJ696"/>
  <c r="DJ758"/>
  <c r="DJ763"/>
  <c r="DJ709"/>
  <c r="DJ785"/>
  <c r="DJ730"/>
  <c r="DJ773"/>
  <c r="DJ716"/>
  <c r="DJ755"/>
  <c r="DJ722"/>
  <c r="DJ627"/>
  <c r="DJ609"/>
  <c r="DJ669"/>
  <c r="DJ673"/>
  <c r="DJ782"/>
  <c r="DJ770"/>
  <c r="DJ775"/>
  <c r="DJ743"/>
  <c r="DJ721"/>
  <c r="DJ760"/>
  <c r="DJ710"/>
  <c r="DJ687"/>
  <c r="DJ638"/>
  <c r="DJ708"/>
  <c r="DJ749"/>
  <c r="DJ685"/>
  <c r="DJ643"/>
  <c r="DJ694"/>
  <c r="DJ690"/>
  <c r="DJ772"/>
  <c r="DJ660"/>
  <c r="DJ664"/>
  <c r="DJ733"/>
  <c r="DJ786"/>
  <c r="DJ774"/>
  <c r="DJ747"/>
  <c r="DJ736"/>
  <c r="DJ725"/>
  <c r="DJ753"/>
  <c r="DJ738"/>
  <c r="DJ714"/>
  <c r="DJ674"/>
  <c r="DJ724"/>
  <c r="DJ637"/>
  <c r="DJ641"/>
  <c r="DJ701"/>
  <c r="DJ754"/>
  <c r="DJ653"/>
  <c r="DJ720"/>
  <c r="DJ771"/>
  <c r="DJ734"/>
  <c r="DJ675"/>
  <c r="DJ652"/>
  <c r="DJ739"/>
  <c r="DJ757"/>
  <c r="DJ768"/>
  <c r="DJ648"/>
  <c r="DJ728"/>
  <c r="DJ783"/>
  <c r="DJ762"/>
  <c r="DJ759"/>
  <c r="DJ717"/>
  <c r="DJ702"/>
  <c r="DJ683"/>
  <c r="DJ766"/>
  <c r="DJ713"/>
  <c r="DJ705"/>
  <c r="DJ780"/>
  <c r="DJ769"/>
  <c r="DJ670"/>
  <c r="DJ686"/>
  <c r="DJ748"/>
  <c r="DJ735"/>
  <c r="DJ761"/>
  <c r="DJ726"/>
  <c r="DJ744"/>
  <c r="DJ767"/>
  <c r="DJ777"/>
  <c r="DJ663"/>
  <c r="DJ778"/>
  <c r="DJ649"/>
  <c r="DJ752"/>
  <c r="DJ706"/>
  <c r="DJ740"/>
  <c r="CS1002"/>
  <c r="CS816"/>
  <c r="BT1027"/>
  <c r="BT841"/>
  <c r="AJ1063"/>
  <c r="AJ877"/>
  <c r="U1078"/>
  <c r="U892"/>
  <c r="AW1050"/>
  <c r="AW864"/>
  <c r="J1089"/>
  <c r="J903"/>
  <c r="D1091"/>
  <c r="D905"/>
  <c r="X1075"/>
  <c r="X889"/>
  <c r="DA994"/>
  <c r="DA808"/>
  <c r="CN1007"/>
  <c r="CN821"/>
  <c r="BS1028"/>
  <c r="BS842"/>
  <c r="AD1069"/>
  <c r="AD883"/>
  <c r="AN1059"/>
  <c r="AN873"/>
  <c r="DD991"/>
  <c r="DD805"/>
  <c r="CI1012"/>
  <c r="CI826"/>
  <c r="BN1033"/>
  <c r="BN847"/>
  <c r="CY996"/>
  <c r="CY810"/>
  <c r="CP1005"/>
  <c r="CP819"/>
  <c r="AL1061"/>
  <c r="AL875"/>
  <c r="DF989"/>
  <c r="DF803"/>
  <c r="BG1040"/>
  <c r="BG854"/>
  <c r="BK1036"/>
  <c r="BK850"/>
  <c r="AT1053"/>
  <c r="AT867"/>
  <c r="BR1029"/>
  <c r="BR843"/>
  <c r="AH1065"/>
  <c r="AH879"/>
  <c r="DG988"/>
  <c r="DG802"/>
  <c r="E1091"/>
  <c r="E905"/>
  <c r="BP1031"/>
  <c r="BP845"/>
  <c r="DE990"/>
  <c r="DE804"/>
  <c r="BB1045"/>
  <c r="BB859"/>
  <c r="N1085"/>
  <c r="N899"/>
  <c r="CF1015"/>
  <c r="CF829"/>
  <c r="BI1038"/>
  <c r="BI852"/>
  <c r="CC1018"/>
  <c r="CC832"/>
  <c r="CT1001"/>
  <c r="CT815"/>
  <c r="V1077"/>
  <c r="V891"/>
  <c r="Z1073"/>
  <c r="Z887"/>
  <c r="BQ1030"/>
  <c r="BQ844"/>
  <c r="AY1048"/>
  <c r="AY862"/>
  <c r="AX1049"/>
  <c r="AX863"/>
  <c r="P1083"/>
  <c r="P897"/>
  <c r="AQ1056"/>
  <c r="AQ870"/>
  <c r="O1084"/>
  <c r="O898"/>
  <c r="BL1035"/>
  <c r="BL849"/>
  <c r="CU1000"/>
  <c r="CU814"/>
  <c r="CD1017"/>
  <c r="CD831"/>
  <c r="DI986"/>
  <c r="DI800"/>
  <c r="Y1074"/>
  <c r="Y888"/>
  <c r="AS1054"/>
  <c r="AS868"/>
  <c r="CM1008"/>
  <c r="CM822"/>
  <c r="AE1068"/>
  <c r="AE882"/>
  <c r="CR1003"/>
  <c r="CR817"/>
  <c r="CL1009"/>
  <c r="CL823"/>
  <c r="AO1058"/>
  <c r="AO872"/>
  <c r="BE1042"/>
  <c r="BE856"/>
  <c r="CJ1011"/>
  <c r="CJ825"/>
  <c r="AF1067"/>
  <c r="AF881"/>
  <c r="AU1052"/>
  <c r="AU866"/>
  <c r="DC992"/>
  <c r="DC806"/>
  <c r="BY1022"/>
  <c r="BY836"/>
  <c r="AM1060"/>
  <c r="AM874"/>
  <c r="BD1043"/>
  <c r="BD857"/>
  <c r="H1091"/>
  <c r="H905"/>
  <c r="AZ1047"/>
  <c r="AZ861"/>
  <c r="BA1046"/>
  <c r="BA860"/>
  <c r="BU1026"/>
  <c r="BU840"/>
  <c r="L1087"/>
  <c r="L901"/>
  <c r="CO1006"/>
  <c r="CO820"/>
  <c r="G1091"/>
  <c r="G905"/>
  <c r="CV999"/>
  <c r="CV813"/>
  <c r="K1088"/>
  <c r="K902"/>
  <c r="BW1024"/>
  <c r="BW838"/>
  <c r="CE1016"/>
  <c r="CE830"/>
  <c r="AI1064"/>
  <c r="AI878"/>
  <c r="CX997"/>
  <c r="CX811"/>
  <c r="BM1034"/>
  <c r="BM848"/>
  <c r="DB993"/>
  <c r="DB807"/>
  <c r="CK1010"/>
  <c r="CK824"/>
  <c r="CB1019"/>
  <c r="CB833"/>
  <c r="AP1057"/>
  <c r="AP871"/>
  <c r="M1086"/>
  <c r="M900"/>
  <c r="AR1055"/>
  <c r="AR869"/>
  <c r="CG1014"/>
  <c r="CG828"/>
  <c r="DH987"/>
  <c r="DH801"/>
  <c r="BF1041"/>
  <c r="BF855"/>
  <c r="BV1025"/>
  <c r="BV839"/>
  <c r="C1091"/>
  <c r="C905"/>
  <c r="CW998"/>
  <c r="CW812"/>
  <c r="S1080"/>
  <c r="S894"/>
  <c r="H534" i="10" l="1"/>
  <c r="I534"/>
  <c r="K534"/>
  <c r="J534"/>
  <c r="C688" i="11"/>
  <c r="A688"/>
  <c r="B689"/>
  <c r="O687"/>
  <c r="D687"/>
  <c r="H687"/>
  <c r="P687"/>
  <c r="Q687"/>
  <c r="R687"/>
  <c r="K687"/>
  <c r="I687"/>
  <c r="J687"/>
  <c r="F687"/>
  <c r="E687"/>
  <c r="G687"/>
  <c r="V534" i="10"/>
  <c r="O534"/>
  <c r="W534"/>
  <c r="X534"/>
  <c r="Y534"/>
  <c r="R534"/>
  <c r="Q534"/>
  <c r="P534"/>
  <c r="G534"/>
  <c r="E534"/>
  <c r="D534"/>
  <c r="F534"/>
  <c r="A535"/>
  <c r="B536"/>
  <c r="C535"/>
  <c r="CW999" i="9"/>
  <c r="CW813"/>
  <c r="CO1007"/>
  <c r="CO821"/>
  <c r="BL1036"/>
  <c r="BL850"/>
  <c r="BR1030"/>
  <c r="BR844"/>
  <c r="T1080"/>
  <c r="T894"/>
  <c r="S1081"/>
  <c r="S895"/>
  <c r="DB994"/>
  <c r="DB808"/>
  <c r="BA1047"/>
  <c r="BA861"/>
  <c r="CL1010"/>
  <c r="CL824"/>
  <c r="Z1074"/>
  <c r="Z888"/>
  <c r="DE991"/>
  <c r="DE805"/>
  <c r="AN1060"/>
  <c r="AN874"/>
  <c r="AW1051"/>
  <c r="AW865"/>
  <c r="AA1073"/>
  <c r="AA887"/>
  <c r="CQ1005"/>
  <c r="CQ819"/>
  <c r="DL607"/>
  <c r="DK785"/>
  <c r="DK663"/>
  <c r="DK642"/>
  <c r="DK631"/>
  <c r="DK610"/>
  <c r="DK667"/>
  <c r="DK724"/>
  <c r="DK695"/>
  <c r="DK674"/>
  <c r="DK699"/>
  <c r="DK678"/>
  <c r="DK646"/>
  <c r="DK732"/>
  <c r="DK635"/>
  <c r="DK614"/>
  <c r="DK662"/>
  <c r="DK687"/>
  <c r="DK611"/>
  <c r="DK758"/>
  <c r="DK720"/>
  <c r="DK734"/>
  <c r="DK753"/>
  <c r="DK639"/>
  <c r="DK694"/>
  <c r="DK670"/>
  <c r="DK655"/>
  <c r="DK615"/>
  <c r="DK643"/>
  <c r="DK773"/>
  <c r="DK620"/>
  <c r="DK636"/>
  <c r="DK652"/>
  <c r="DK668"/>
  <c r="DK684"/>
  <c r="DK700"/>
  <c r="DK786"/>
  <c r="DK608"/>
  <c r="DK799" s="1"/>
  <c r="DK671"/>
  <c r="DK627"/>
  <c r="DK647"/>
  <c r="DK748"/>
  <c r="DK675"/>
  <c r="DK707"/>
  <c r="DK712"/>
  <c r="DK731"/>
  <c r="DK682"/>
  <c r="DK651"/>
  <c r="DK623"/>
  <c r="DK634"/>
  <c r="DK658"/>
  <c r="DK686"/>
  <c r="DK628"/>
  <c r="DK644"/>
  <c r="DK660"/>
  <c r="DK676"/>
  <c r="DK692"/>
  <c r="DK745"/>
  <c r="DK690"/>
  <c r="DK715"/>
  <c r="DK622"/>
  <c r="DK750"/>
  <c r="DK788"/>
  <c r="DK760"/>
  <c r="DK725"/>
  <c r="DK709"/>
  <c r="DK769"/>
  <c r="DK613"/>
  <c r="DK629"/>
  <c r="DK645"/>
  <c r="DK661"/>
  <c r="DK677"/>
  <c r="DK693"/>
  <c r="DK666"/>
  <c r="DK626"/>
  <c r="DK696"/>
  <c r="DK744"/>
  <c r="DK751"/>
  <c r="DK706"/>
  <c r="DK766"/>
  <c r="DK778"/>
  <c r="DK624"/>
  <c r="DK656"/>
  <c r="DK688"/>
  <c r="DK763"/>
  <c r="DK747"/>
  <c r="DK718"/>
  <c r="DK702"/>
  <c r="DK737"/>
  <c r="DK777"/>
  <c r="DK739"/>
  <c r="DK703"/>
  <c r="DK743"/>
  <c r="DK632"/>
  <c r="DK664"/>
  <c r="DK733"/>
  <c r="DK727"/>
  <c r="DK772"/>
  <c r="DK716"/>
  <c r="DK698"/>
  <c r="DK723"/>
  <c r="DK779"/>
  <c r="DK735"/>
  <c r="DK729"/>
  <c r="DK713"/>
  <c r="DK764"/>
  <c r="DK609"/>
  <c r="DK625"/>
  <c r="DK641"/>
  <c r="DK657"/>
  <c r="DK673"/>
  <c r="DK689"/>
  <c r="DK741"/>
  <c r="DK767"/>
  <c r="DK722"/>
  <c r="DK612"/>
  <c r="DK638"/>
  <c r="DK691"/>
  <c r="DK749"/>
  <c r="DK654"/>
  <c r="DK640"/>
  <c r="DK672"/>
  <c r="DK704"/>
  <c r="DK781"/>
  <c r="DK771"/>
  <c r="DK755"/>
  <c r="DK770"/>
  <c r="DK726"/>
  <c r="DK710"/>
  <c r="DK757"/>
  <c r="DK740"/>
  <c r="DK719"/>
  <c r="DK768"/>
  <c r="DK618"/>
  <c r="DK619"/>
  <c r="DK787"/>
  <c r="DK784"/>
  <c r="DK736"/>
  <c r="DK717"/>
  <c r="DK782"/>
  <c r="DK679"/>
  <c r="DK752"/>
  <c r="DK728"/>
  <c r="DK759"/>
  <c r="DK765"/>
  <c r="DK637"/>
  <c r="DK653"/>
  <c r="DK701"/>
  <c r="DK659"/>
  <c r="DK630"/>
  <c r="DK776"/>
  <c r="DK780"/>
  <c r="DK730"/>
  <c r="DK617"/>
  <c r="DK633"/>
  <c r="DK649"/>
  <c r="DK665"/>
  <c r="DK681"/>
  <c r="DK697"/>
  <c r="DK762"/>
  <c r="DK621"/>
  <c r="DK669"/>
  <c r="DK708"/>
  <c r="DK746"/>
  <c r="DK648"/>
  <c r="DK783"/>
  <c r="DK775"/>
  <c r="DK738"/>
  <c r="DK761"/>
  <c r="DK685"/>
  <c r="DK714"/>
  <c r="DK680"/>
  <c r="DK721"/>
  <c r="DK705"/>
  <c r="DK774"/>
  <c r="DK711"/>
  <c r="DK683"/>
  <c r="DK742"/>
  <c r="DK754"/>
  <c r="DK756"/>
  <c r="DK650"/>
  <c r="DK616"/>
  <c r="DJ986"/>
  <c r="DJ800"/>
  <c r="AP1058"/>
  <c r="AP872"/>
  <c r="AZ1048"/>
  <c r="AZ862"/>
  <c r="CR1004"/>
  <c r="CR818"/>
  <c r="V1078"/>
  <c r="V892"/>
  <c r="BN1034"/>
  <c r="BN848"/>
  <c r="BJ1038"/>
  <c r="BJ852"/>
  <c r="BO1033"/>
  <c r="BO847"/>
  <c r="G1092"/>
  <c r="G906"/>
  <c r="AS1055"/>
  <c r="AS869"/>
  <c r="AH1066"/>
  <c r="AH880"/>
  <c r="AK1063"/>
  <c r="AK877"/>
  <c r="BV1026"/>
  <c r="BV840"/>
  <c r="AR1056"/>
  <c r="AR870"/>
  <c r="CK1011"/>
  <c r="CK825"/>
  <c r="AI1065"/>
  <c r="AI879"/>
  <c r="CV1000"/>
  <c r="CV814"/>
  <c r="BU1027"/>
  <c r="BU841"/>
  <c r="BD1044"/>
  <c r="BD858"/>
  <c r="AU1053"/>
  <c r="AU867"/>
  <c r="AO1059"/>
  <c r="AO873"/>
  <c r="CM1009"/>
  <c r="CM823"/>
  <c r="CD1018"/>
  <c r="CD832"/>
  <c r="AQ1057"/>
  <c r="AQ871"/>
  <c r="BQ1031"/>
  <c r="BQ845"/>
  <c r="CC1019"/>
  <c r="CC833"/>
  <c r="BB1046"/>
  <c r="BB860"/>
  <c r="DG989"/>
  <c r="DG803"/>
  <c r="BK1037"/>
  <c r="BK851"/>
  <c r="CP1006"/>
  <c r="CP820"/>
  <c r="DD992"/>
  <c r="DD806"/>
  <c r="CN1008"/>
  <c r="CN822"/>
  <c r="J1090"/>
  <c r="J904"/>
  <c r="BT1028"/>
  <c r="BT842"/>
  <c r="BC1045"/>
  <c r="BC859"/>
  <c r="F1092"/>
  <c r="F906"/>
  <c r="R1082"/>
  <c r="R896"/>
  <c r="W1077"/>
  <c r="W891"/>
  <c r="CH1014"/>
  <c r="CH828"/>
  <c r="DH988"/>
  <c r="DH802"/>
  <c r="BW1025"/>
  <c r="BW839"/>
  <c r="BY1023"/>
  <c r="BY837"/>
  <c r="Y1075"/>
  <c r="Y889"/>
  <c r="AX1050"/>
  <c r="AX864"/>
  <c r="CF1016"/>
  <c r="CF830"/>
  <c r="DF990"/>
  <c r="DF804"/>
  <c r="AD1070"/>
  <c r="AD884"/>
  <c r="X1076"/>
  <c r="X890"/>
  <c r="U1079"/>
  <c r="U893"/>
  <c r="BZ1022"/>
  <c r="BZ836"/>
  <c r="M1087"/>
  <c r="M901"/>
  <c r="CE1017"/>
  <c r="CE831"/>
  <c r="AF1068"/>
  <c r="AF882"/>
  <c r="CU1001"/>
  <c r="CU815"/>
  <c r="BI1039"/>
  <c r="BI853"/>
  <c r="BG1041"/>
  <c r="BG855"/>
  <c r="DA995"/>
  <c r="DA809"/>
  <c r="CS1003"/>
  <c r="CS817"/>
  <c r="Q1083"/>
  <c r="Q897"/>
  <c r="BM1035"/>
  <c r="BM849"/>
  <c r="CJ1012"/>
  <c r="CJ826"/>
  <c r="BP1032"/>
  <c r="BP846"/>
  <c r="AC1071"/>
  <c r="AC885"/>
  <c r="AB1072"/>
  <c r="AB886"/>
  <c r="BF1042"/>
  <c r="BF856"/>
  <c r="AM1061"/>
  <c r="AM875"/>
  <c r="P1084"/>
  <c r="P898"/>
  <c r="CY997"/>
  <c r="CY811"/>
  <c r="BX1024"/>
  <c r="BX838"/>
  <c r="I1092"/>
  <c r="I906"/>
  <c r="C1092"/>
  <c r="C906"/>
  <c r="CG1015"/>
  <c r="CG829"/>
  <c r="CB1020"/>
  <c r="CB834"/>
  <c r="CX998"/>
  <c r="CX812"/>
  <c r="K1089"/>
  <c r="K903"/>
  <c r="L1088"/>
  <c r="L902"/>
  <c r="H1092"/>
  <c r="H906"/>
  <c r="DC993"/>
  <c r="DC807"/>
  <c r="BE1043"/>
  <c r="BE857"/>
  <c r="AE1069"/>
  <c r="AE883"/>
  <c r="DI987"/>
  <c r="DI801"/>
  <c r="O1085"/>
  <c r="O899"/>
  <c r="AY1049"/>
  <c r="AY863"/>
  <c r="CT1002"/>
  <c r="CT816"/>
  <c r="N1086"/>
  <c r="N900"/>
  <c r="E1092"/>
  <c r="E906"/>
  <c r="AT1054"/>
  <c r="AT868"/>
  <c r="AL1062"/>
  <c r="AL876"/>
  <c r="CI1013"/>
  <c r="CI827"/>
  <c r="BS1029"/>
  <c r="BS843"/>
  <c r="D1092"/>
  <c r="D906"/>
  <c r="AJ1064"/>
  <c r="AJ878"/>
  <c r="CA1021"/>
  <c r="CA835"/>
  <c r="BH1040"/>
  <c r="BH854"/>
  <c r="AG1067"/>
  <c r="AG881"/>
  <c r="AV1052"/>
  <c r="AV866"/>
  <c r="CZ996"/>
  <c r="CZ810"/>
  <c r="H535" i="10" l="1"/>
  <c r="J535"/>
  <c r="I535"/>
  <c r="K535"/>
  <c r="P688" i="11"/>
  <c r="Q688"/>
  <c r="R688"/>
  <c r="D688"/>
  <c r="O688"/>
  <c r="F688"/>
  <c r="G688"/>
  <c r="H688"/>
  <c r="I688"/>
  <c r="K688"/>
  <c r="J688"/>
  <c r="E688"/>
  <c r="C689"/>
  <c r="A689"/>
  <c r="B690"/>
  <c r="A536" i="10"/>
  <c r="B537"/>
  <c r="C536"/>
  <c r="V535"/>
  <c r="P535"/>
  <c r="W535"/>
  <c r="X535"/>
  <c r="Y535"/>
  <c r="O535"/>
  <c r="R535"/>
  <c r="Q535"/>
  <c r="D535"/>
  <c r="F535"/>
  <c r="E535"/>
  <c r="G535"/>
  <c r="D1093" i="9"/>
  <c r="D907"/>
  <c r="K1090"/>
  <c r="K904"/>
  <c r="Q1084"/>
  <c r="Q898"/>
  <c r="Y1076"/>
  <c r="Y890"/>
  <c r="BB1047"/>
  <c r="BB861"/>
  <c r="AH1067"/>
  <c r="AH881"/>
  <c r="AW1052"/>
  <c r="AW866"/>
  <c r="CT1003"/>
  <c r="CT817"/>
  <c r="BM1036"/>
  <c r="BM850"/>
  <c r="CN1009"/>
  <c r="CN823"/>
  <c r="CO1008"/>
  <c r="CO822"/>
  <c r="AY1050"/>
  <c r="AY864"/>
  <c r="C1093"/>
  <c r="C907"/>
  <c r="BI1040"/>
  <c r="BI854"/>
  <c r="CH1015"/>
  <c r="CH829"/>
  <c r="DD993"/>
  <c r="DD807"/>
  <c r="BD1045"/>
  <c r="BD859"/>
  <c r="BJ1039"/>
  <c r="BJ853"/>
  <c r="AZ1049"/>
  <c r="AZ863"/>
  <c r="CW1000"/>
  <c r="CW814"/>
  <c r="AE1070"/>
  <c r="AE884"/>
  <c r="CY998"/>
  <c r="CY812"/>
  <c r="BG1042"/>
  <c r="BG856"/>
  <c r="AX1051"/>
  <c r="AX865"/>
  <c r="F1093"/>
  <c r="F907"/>
  <c r="AU1054"/>
  <c r="AU868"/>
  <c r="AK1064"/>
  <c r="AK878"/>
  <c r="CR1005"/>
  <c r="CR819"/>
  <c r="DK986"/>
  <c r="DK800"/>
  <c r="S1082"/>
  <c r="S896"/>
  <c r="CZ997"/>
  <c r="CZ811"/>
  <c r="CA1022"/>
  <c r="CA836"/>
  <c r="CI1014"/>
  <c r="CI828"/>
  <c r="N1087"/>
  <c r="N901"/>
  <c r="DI988"/>
  <c r="DI802"/>
  <c r="H1093"/>
  <c r="H907"/>
  <c r="CB1021"/>
  <c r="CB835"/>
  <c r="BX1025"/>
  <c r="BX839"/>
  <c r="BF1043"/>
  <c r="BF857"/>
  <c r="CJ1013"/>
  <c r="CJ827"/>
  <c r="DA996"/>
  <c r="DA810"/>
  <c r="AF1069"/>
  <c r="AF883"/>
  <c r="U1080"/>
  <c r="U894"/>
  <c r="CF1017"/>
  <c r="CF831"/>
  <c r="BW1026"/>
  <c r="BW840"/>
  <c r="R1083"/>
  <c r="R897"/>
  <c r="J1091"/>
  <c r="J905"/>
  <c r="BK1038"/>
  <c r="BK852"/>
  <c r="BQ1032"/>
  <c r="BQ846"/>
  <c r="AO1060"/>
  <c r="AO874"/>
  <c r="CV1001"/>
  <c r="CV815"/>
  <c r="BV1027"/>
  <c r="BV841"/>
  <c r="G1093"/>
  <c r="G907"/>
  <c r="V1079"/>
  <c r="V893"/>
  <c r="DJ987"/>
  <c r="DJ801"/>
  <c r="CQ1006"/>
  <c r="CQ820"/>
  <c r="DE992"/>
  <c r="DE806"/>
  <c r="DB995"/>
  <c r="DB809"/>
  <c r="BL1037"/>
  <c r="BL851"/>
  <c r="AG1068"/>
  <c r="AG882"/>
  <c r="BE1044"/>
  <c r="BE858"/>
  <c r="AC1072"/>
  <c r="AC886"/>
  <c r="M1088"/>
  <c r="M902"/>
  <c r="BC1046"/>
  <c r="BC860"/>
  <c r="CK1012"/>
  <c r="CK826"/>
  <c r="CL1011"/>
  <c r="CL825"/>
  <c r="AV1053"/>
  <c r="AV867"/>
  <c r="AL1063"/>
  <c r="AL877"/>
  <c r="L1089"/>
  <c r="L903"/>
  <c r="AB1073"/>
  <c r="AB887"/>
  <c r="CE1018"/>
  <c r="CE832"/>
  <c r="DH989"/>
  <c r="DH803"/>
  <c r="DG990"/>
  <c r="DG804"/>
  <c r="AI1066"/>
  <c r="AI880"/>
  <c r="BO1034"/>
  <c r="BO848"/>
  <c r="AA1074"/>
  <c r="AA888"/>
  <c r="DM607"/>
  <c r="DL721"/>
  <c r="DL663"/>
  <c r="DL713"/>
  <c r="DL691"/>
  <c r="DL695"/>
  <c r="DL631"/>
  <c r="DL627"/>
  <c r="DL785"/>
  <c r="DL659"/>
  <c r="DL696"/>
  <c r="DL712"/>
  <c r="DL676"/>
  <c r="DL648"/>
  <c r="DL636"/>
  <c r="DL679"/>
  <c r="DL655"/>
  <c r="DL687"/>
  <c r="DL638"/>
  <c r="DL670"/>
  <c r="DL716"/>
  <c r="DL617"/>
  <c r="DL649"/>
  <c r="DL681"/>
  <c r="DL762"/>
  <c r="DL784"/>
  <c r="DL754"/>
  <c r="DL644"/>
  <c r="DL652"/>
  <c r="DL660"/>
  <c r="DL705"/>
  <c r="DL745"/>
  <c r="DL626"/>
  <c r="DL658"/>
  <c r="DL690"/>
  <c r="DL637"/>
  <c r="DL669"/>
  <c r="DL701"/>
  <c r="DL664"/>
  <c r="DL613"/>
  <c r="DL640"/>
  <c r="DL608"/>
  <c r="DL799" s="1"/>
  <c r="DL728"/>
  <c r="DL668"/>
  <c r="DL656"/>
  <c r="DL614"/>
  <c r="DL646"/>
  <c r="DL678"/>
  <c r="DL732"/>
  <c r="DL625"/>
  <c r="DL657"/>
  <c r="DL689"/>
  <c r="DL709"/>
  <c r="DL610"/>
  <c r="DL700"/>
  <c r="DL699"/>
  <c r="DL757"/>
  <c r="DL675"/>
  <c r="DL619"/>
  <c r="DL642"/>
  <c r="DL674"/>
  <c r="DL724"/>
  <c r="DL734"/>
  <c r="DL753"/>
  <c r="DL621"/>
  <c r="DL653"/>
  <c r="DL685"/>
  <c r="DL704"/>
  <c r="DL616"/>
  <c r="DL683"/>
  <c r="DL643"/>
  <c r="DL641"/>
  <c r="DL759"/>
  <c r="DL764"/>
  <c r="DL739"/>
  <c r="DL710"/>
  <c r="DL731"/>
  <c r="DL742"/>
  <c r="DL778"/>
  <c r="DL684"/>
  <c r="DL611"/>
  <c r="DL654"/>
  <c r="DL677"/>
  <c r="DL736"/>
  <c r="DL733"/>
  <c r="DL672"/>
  <c r="DL667"/>
  <c r="DL615"/>
  <c r="DL634"/>
  <c r="DL698"/>
  <c r="DL661"/>
  <c r="DL665"/>
  <c r="DL717"/>
  <c r="DL783"/>
  <c r="DL781"/>
  <c r="DL771"/>
  <c r="DL786"/>
  <c r="DL776"/>
  <c r="DL744"/>
  <c r="DL722"/>
  <c r="DL773"/>
  <c r="DL741"/>
  <c r="DL711"/>
  <c r="DL688"/>
  <c r="DL729"/>
  <c r="DL763"/>
  <c r="DL768"/>
  <c r="DL714"/>
  <c r="DL703"/>
  <c r="DL623"/>
  <c r="DL671"/>
  <c r="DL630"/>
  <c r="DL694"/>
  <c r="DL708"/>
  <c r="DL751"/>
  <c r="DL756"/>
  <c r="DL702"/>
  <c r="DL737"/>
  <c r="DL723"/>
  <c r="DL650"/>
  <c r="DL749"/>
  <c r="DL782"/>
  <c r="DL720"/>
  <c r="DL612"/>
  <c r="DL651"/>
  <c r="DL639"/>
  <c r="DL666"/>
  <c r="DL629"/>
  <c r="DL633"/>
  <c r="DL693"/>
  <c r="DL697"/>
  <c r="DL725"/>
  <c r="DL755"/>
  <c r="DL760"/>
  <c r="DL765"/>
  <c r="DL738"/>
  <c r="DL706"/>
  <c r="DL766"/>
  <c r="DL727"/>
  <c r="DL632"/>
  <c r="DL692"/>
  <c r="DL680"/>
  <c r="DL758"/>
  <c r="DL662"/>
  <c r="DL779"/>
  <c r="DL767"/>
  <c r="DL772"/>
  <c r="DL620"/>
  <c r="DL628"/>
  <c r="DL682"/>
  <c r="DL673"/>
  <c r="DL780"/>
  <c r="DL747"/>
  <c r="DL774"/>
  <c r="DL746"/>
  <c r="DL707"/>
  <c r="DL787"/>
  <c r="DL624"/>
  <c r="DL735"/>
  <c r="DL775"/>
  <c r="DL769"/>
  <c r="DL715"/>
  <c r="DL647"/>
  <c r="DL686"/>
  <c r="DL752"/>
  <c r="DL726"/>
  <c r="DL618"/>
  <c r="DL740"/>
  <c r="DL635"/>
  <c r="DL718"/>
  <c r="DL748"/>
  <c r="DL750"/>
  <c r="DL609"/>
  <c r="DL622"/>
  <c r="DL645"/>
  <c r="DL788"/>
  <c r="DL770"/>
  <c r="DL719"/>
  <c r="DL743"/>
  <c r="DL777"/>
  <c r="DL761"/>
  <c r="DL730"/>
  <c r="AT1055"/>
  <c r="AT869"/>
  <c r="P899"/>
  <c r="P1085"/>
  <c r="AD1071"/>
  <c r="AD885"/>
  <c r="CD1019"/>
  <c r="CD833"/>
  <c r="T1081"/>
  <c r="T895"/>
  <c r="AJ1065"/>
  <c r="AJ879"/>
  <c r="CG1016"/>
  <c r="CG830"/>
  <c r="X891"/>
  <c r="X1077"/>
  <c r="AQ1058"/>
  <c r="AQ872"/>
  <c r="Z1075"/>
  <c r="Z889"/>
  <c r="BH1041"/>
  <c r="BH855"/>
  <c r="BS1030"/>
  <c r="BS844"/>
  <c r="E1093"/>
  <c r="E907"/>
  <c r="O1086"/>
  <c r="O900"/>
  <c r="DC994"/>
  <c r="DC808"/>
  <c r="CX999"/>
  <c r="CX813"/>
  <c r="I1093"/>
  <c r="I907"/>
  <c r="AM1062"/>
  <c r="AM876"/>
  <c r="BP1033"/>
  <c r="BP847"/>
  <c r="CS1004"/>
  <c r="CS818"/>
  <c r="CU1002"/>
  <c r="CU816"/>
  <c r="BZ1023"/>
  <c r="BZ837"/>
  <c r="DF991"/>
  <c r="DF805"/>
  <c r="BY1024"/>
  <c r="BY838"/>
  <c r="W1078"/>
  <c r="W892"/>
  <c r="BT1029"/>
  <c r="BT843"/>
  <c r="CP1007"/>
  <c r="CP821"/>
  <c r="CC1020"/>
  <c r="CC834"/>
  <c r="CM1010"/>
  <c r="CM824"/>
  <c r="BU1028"/>
  <c r="BU842"/>
  <c r="AR1057"/>
  <c r="AR871"/>
  <c r="AS1056"/>
  <c r="AS870"/>
  <c r="BN1035"/>
  <c r="BN849"/>
  <c r="AP1059"/>
  <c r="AP873"/>
  <c r="AN1061"/>
  <c r="AN875"/>
  <c r="BA1048"/>
  <c r="BA862"/>
  <c r="BR1031"/>
  <c r="BR845"/>
  <c r="H536" i="10" l="1"/>
  <c r="I536"/>
  <c r="K536"/>
  <c r="J536"/>
  <c r="Q689" i="11"/>
  <c r="H689"/>
  <c r="D689"/>
  <c r="G689"/>
  <c r="R689"/>
  <c r="O689"/>
  <c r="P689"/>
  <c r="K689"/>
  <c r="F689"/>
  <c r="J689"/>
  <c r="E689"/>
  <c r="I689"/>
  <c r="B691"/>
  <c r="C690"/>
  <c r="A690"/>
  <c r="A537" i="10"/>
  <c r="B538"/>
  <c r="C537"/>
  <c r="V536"/>
  <c r="O536"/>
  <c r="X536"/>
  <c r="Y536"/>
  <c r="W536"/>
  <c r="R536"/>
  <c r="P536"/>
  <c r="Q536"/>
  <c r="D536"/>
  <c r="E536"/>
  <c r="G536"/>
  <c r="F536"/>
  <c r="P1086" i="9"/>
  <c r="P900"/>
  <c r="DN607"/>
  <c r="DM733"/>
  <c r="DM728"/>
  <c r="DM687"/>
  <c r="DM623"/>
  <c r="DM713"/>
  <c r="DM612"/>
  <c r="DM705"/>
  <c r="DM644"/>
  <c r="DM691"/>
  <c r="DM627"/>
  <c r="DM676"/>
  <c r="DM655"/>
  <c r="DM680"/>
  <c r="DM659"/>
  <c r="DM648"/>
  <c r="DM616"/>
  <c r="DM609"/>
  <c r="DM734"/>
  <c r="DM757"/>
  <c r="DM647"/>
  <c r="DM643"/>
  <c r="DM696"/>
  <c r="DM640"/>
  <c r="DM625"/>
  <c r="DM641"/>
  <c r="DM657"/>
  <c r="DM673"/>
  <c r="DM689"/>
  <c r="DM725"/>
  <c r="DM771"/>
  <c r="DM779"/>
  <c r="DM619"/>
  <c r="DM675"/>
  <c r="DM613"/>
  <c r="DM753"/>
  <c r="DM668"/>
  <c r="DM766"/>
  <c r="DM620"/>
  <c r="DM700"/>
  <c r="DM624"/>
  <c r="DM621"/>
  <c r="DM637"/>
  <c r="DM653"/>
  <c r="DM669"/>
  <c r="DM685"/>
  <c r="DM701"/>
  <c r="DM717"/>
  <c r="DM663"/>
  <c r="DM721"/>
  <c r="DM683"/>
  <c r="DM639"/>
  <c r="DM692"/>
  <c r="DM667"/>
  <c r="DM743"/>
  <c r="DM762"/>
  <c r="DM763"/>
  <c r="DM651"/>
  <c r="DM712"/>
  <c r="DM767"/>
  <c r="DM764"/>
  <c r="DM748"/>
  <c r="DM773"/>
  <c r="DM741"/>
  <c r="DM719"/>
  <c r="DM703"/>
  <c r="DM747"/>
  <c r="DM754"/>
  <c r="DM617"/>
  <c r="DM649"/>
  <c r="DM784"/>
  <c r="DM781"/>
  <c r="DM718"/>
  <c r="DM674"/>
  <c r="DM664"/>
  <c r="DM628"/>
  <c r="DM758"/>
  <c r="DM709"/>
  <c r="DM737"/>
  <c r="DM780"/>
  <c r="DM739"/>
  <c r="DM730"/>
  <c r="DM714"/>
  <c r="DM614"/>
  <c r="DM630"/>
  <c r="DM646"/>
  <c r="DM662"/>
  <c r="DM678"/>
  <c r="DM694"/>
  <c r="DM708"/>
  <c r="DM679"/>
  <c r="DM645"/>
  <c r="DM736"/>
  <c r="DM746"/>
  <c r="DM702"/>
  <c r="DM652"/>
  <c r="DM611"/>
  <c r="DM608"/>
  <c r="DM799" s="1"/>
  <c r="DM768"/>
  <c r="DM752"/>
  <c r="DM751"/>
  <c r="DM723"/>
  <c r="DM707"/>
  <c r="DM782"/>
  <c r="DM656"/>
  <c r="DM677"/>
  <c r="DM681"/>
  <c r="DM778"/>
  <c r="DM783"/>
  <c r="DM610"/>
  <c r="DM626"/>
  <c r="DM642"/>
  <c r="DM658"/>
  <c r="DM690"/>
  <c r="DM732"/>
  <c r="DM749"/>
  <c r="DM631"/>
  <c r="DM695"/>
  <c r="DM704"/>
  <c r="DM660"/>
  <c r="DM636"/>
  <c r="DM761"/>
  <c r="DM788"/>
  <c r="DM785"/>
  <c r="DM786"/>
  <c r="DM774"/>
  <c r="DM775"/>
  <c r="DM722"/>
  <c r="DM706"/>
  <c r="DM750"/>
  <c r="DM742"/>
  <c r="DM622"/>
  <c r="DM638"/>
  <c r="DM654"/>
  <c r="DM670"/>
  <c r="DM686"/>
  <c r="DM724"/>
  <c r="DM684"/>
  <c r="DM632"/>
  <c r="DM787"/>
  <c r="DM699"/>
  <c r="DM776"/>
  <c r="DM760"/>
  <c r="DM744"/>
  <c r="DM672"/>
  <c r="DM633"/>
  <c r="DM756"/>
  <c r="DM715"/>
  <c r="DM769"/>
  <c r="DM738"/>
  <c r="DM618"/>
  <c r="DM634"/>
  <c r="DM650"/>
  <c r="DM666"/>
  <c r="DM682"/>
  <c r="DM698"/>
  <c r="DM716"/>
  <c r="DM745"/>
  <c r="DM729"/>
  <c r="DM727"/>
  <c r="DM755"/>
  <c r="DM665"/>
  <c r="DM770"/>
  <c r="DM635"/>
  <c r="DM688"/>
  <c r="DM661"/>
  <c r="DM740"/>
  <c r="DM731"/>
  <c r="DM711"/>
  <c r="DM726"/>
  <c r="DM710"/>
  <c r="DM693"/>
  <c r="DM671"/>
  <c r="DM720"/>
  <c r="DM697"/>
  <c r="DM777"/>
  <c r="DM772"/>
  <c r="DM765"/>
  <c r="DM759"/>
  <c r="DM615"/>
  <c r="DM629"/>
  <c r="DM735"/>
  <c r="BT1030"/>
  <c r="BT844"/>
  <c r="DL986"/>
  <c r="DL800"/>
  <c r="CK1013"/>
  <c r="CK827"/>
  <c r="BQ1033"/>
  <c r="BQ847"/>
  <c r="DK987"/>
  <c r="DK801"/>
  <c r="BB1048"/>
  <c r="BB862"/>
  <c r="AN1062"/>
  <c r="AN876"/>
  <c r="AI1067"/>
  <c r="AI881"/>
  <c r="AB1074"/>
  <c r="AB888"/>
  <c r="DB996"/>
  <c r="DB810"/>
  <c r="AO1061"/>
  <c r="AO875"/>
  <c r="R1084"/>
  <c r="R898"/>
  <c r="AF1070"/>
  <c r="AF884"/>
  <c r="BX1026"/>
  <c r="BX840"/>
  <c r="N1088"/>
  <c r="N902"/>
  <c r="S1083"/>
  <c r="S897"/>
  <c r="AU1055"/>
  <c r="AU869"/>
  <c r="CY999"/>
  <c r="CY813"/>
  <c r="BJ1040"/>
  <c r="BJ854"/>
  <c r="K1091"/>
  <c r="K905"/>
  <c r="X1078"/>
  <c r="X892"/>
  <c r="BU1029"/>
  <c r="BU843"/>
  <c r="Z1076"/>
  <c r="Z890"/>
  <c r="BE1045"/>
  <c r="BE859"/>
  <c r="DA997"/>
  <c r="DA811"/>
  <c r="AE1071"/>
  <c r="AE885"/>
  <c r="D1094"/>
  <c r="D908"/>
  <c r="AR1058"/>
  <c r="AR872"/>
  <c r="DF992"/>
  <c r="DF806"/>
  <c r="DC995"/>
  <c r="DC809"/>
  <c r="CG1017"/>
  <c r="CG831"/>
  <c r="AD1072"/>
  <c r="AD886"/>
  <c r="CL1012"/>
  <c r="CL826"/>
  <c r="AH1068"/>
  <c r="AH882"/>
  <c r="BA1049"/>
  <c r="BA863"/>
  <c r="AS1057"/>
  <c r="AS871"/>
  <c r="CC1021"/>
  <c r="CC835"/>
  <c r="BY1025"/>
  <c r="BY839"/>
  <c r="CS1005"/>
  <c r="CS819"/>
  <c r="CX1000"/>
  <c r="CX814"/>
  <c r="BS1031"/>
  <c r="BS845"/>
  <c r="CD1020"/>
  <c r="CD834"/>
  <c r="BO1035"/>
  <c r="BO849"/>
  <c r="CE1019"/>
  <c r="CE833"/>
  <c r="AV1054"/>
  <c r="AV868"/>
  <c r="M1089"/>
  <c r="M903"/>
  <c r="BL1038"/>
  <c r="BL852"/>
  <c r="DJ988"/>
  <c r="DJ802"/>
  <c r="CV1002"/>
  <c r="CV816"/>
  <c r="J1092"/>
  <c r="J906"/>
  <c r="U1081"/>
  <c r="U895"/>
  <c r="BF1044"/>
  <c r="BF858"/>
  <c r="DI989"/>
  <c r="DI803"/>
  <c r="CZ998"/>
  <c r="CZ812"/>
  <c r="AK1065"/>
  <c r="AK879"/>
  <c r="BG1043"/>
  <c r="BG857"/>
  <c r="AZ1050"/>
  <c r="AZ864"/>
  <c r="CH1016"/>
  <c r="CH830"/>
  <c r="CO1009"/>
  <c r="CO823"/>
  <c r="AW1053"/>
  <c r="AW867"/>
  <c r="Q1085"/>
  <c r="Q899"/>
  <c r="AM1063"/>
  <c r="AM877"/>
  <c r="L1090"/>
  <c r="L904"/>
  <c r="G1094"/>
  <c r="G908"/>
  <c r="CB1022"/>
  <c r="CB836"/>
  <c r="F1094"/>
  <c r="F908"/>
  <c r="BM1037"/>
  <c r="BM851"/>
  <c r="CP1008"/>
  <c r="CP822"/>
  <c r="BH1042"/>
  <c r="BH856"/>
  <c r="V1080"/>
  <c r="V894"/>
  <c r="BI1041"/>
  <c r="BI855"/>
  <c r="AP1060"/>
  <c r="AP874"/>
  <c r="BZ1024"/>
  <c r="BZ838"/>
  <c r="O1087"/>
  <c r="O901"/>
  <c r="AJ1066"/>
  <c r="AJ880"/>
  <c r="DG991"/>
  <c r="DG805"/>
  <c r="DE993"/>
  <c r="DE807"/>
  <c r="BW1027"/>
  <c r="BW841"/>
  <c r="CI1015"/>
  <c r="CI829"/>
  <c r="BD1046"/>
  <c r="BD860"/>
  <c r="C1094"/>
  <c r="C908"/>
  <c r="BP1034"/>
  <c r="BP848"/>
  <c r="AC1073"/>
  <c r="AC887"/>
  <c r="CN1010"/>
  <c r="CN824"/>
  <c r="BR1032"/>
  <c r="BR846"/>
  <c r="BN1036"/>
  <c r="BN850"/>
  <c r="CM1011"/>
  <c r="CM825"/>
  <c r="W1079"/>
  <c r="W893"/>
  <c r="CU1003"/>
  <c r="CU817"/>
  <c r="I1094"/>
  <c r="I908"/>
  <c r="E1094"/>
  <c r="E908"/>
  <c r="AQ1059"/>
  <c r="AQ873"/>
  <c r="T1082"/>
  <c r="T896"/>
  <c r="AT1056"/>
  <c r="AT870"/>
  <c r="AA1075"/>
  <c r="AA889"/>
  <c r="DH990"/>
  <c r="DH804"/>
  <c r="AL1064"/>
  <c r="AL878"/>
  <c r="BC1047"/>
  <c r="BC861"/>
  <c r="AG1069"/>
  <c r="AG883"/>
  <c r="CQ1007"/>
  <c r="CQ821"/>
  <c r="BV1028"/>
  <c r="BV842"/>
  <c r="BK1039"/>
  <c r="BK853"/>
  <c r="CF1018"/>
  <c r="CF832"/>
  <c r="CJ1014"/>
  <c r="CJ828"/>
  <c r="H1094"/>
  <c r="H908"/>
  <c r="CA1023"/>
  <c r="CA837"/>
  <c r="CR1006"/>
  <c r="CR820"/>
  <c r="AX1052"/>
  <c r="AX866"/>
  <c r="CW1001"/>
  <c r="CW815"/>
  <c r="DD994"/>
  <c r="DD808"/>
  <c r="AY1051"/>
  <c r="AY865"/>
  <c r="CT1004"/>
  <c r="CT818"/>
  <c r="Y1077"/>
  <c r="Y891"/>
  <c r="H537" i="10" l="1"/>
  <c r="J537"/>
  <c r="I537"/>
  <c r="K537"/>
  <c r="R690" i="11"/>
  <c r="O690"/>
  <c r="D690"/>
  <c r="Q690"/>
  <c r="I690"/>
  <c r="H690"/>
  <c r="K690"/>
  <c r="P690"/>
  <c r="G690"/>
  <c r="J690"/>
  <c r="F690"/>
  <c r="E690"/>
  <c r="A691"/>
  <c r="B692"/>
  <c r="C691"/>
  <c r="A538" i="10"/>
  <c r="B539"/>
  <c r="C538"/>
  <c r="V537"/>
  <c r="W537"/>
  <c r="X537"/>
  <c r="P537"/>
  <c r="Y537"/>
  <c r="O537"/>
  <c r="R537"/>
  <c r="Q537"/>
  <c r="G537"/>
  <c r="F537"/>
  <c r="D537"/>
  <c r="E537"/>
  <c r="Y1078" i="9"/>
  <c r="Y892"/>
  <c r="BV1029"/>
  <c r="BV843"/>
  <c r="CU1004"/>
  <c r="CU818"/>
  <c r="BZ1025"/>
  <c r="BZ839"/>
  <c r="Q1086"/>
  <c r="Q900"/>
  <c r="CV1003"/>
  <c r="CV817"/>
  <c r="CC1022"/>
  <c r="CC836"/>
  <c r="DA998"/>
  <c r="DA812"/>
  <c r="AF1071"/>
  <c r="AF885"/>
  <c r="BT1031"/>
  <c r="BT845"/>
  <c r="P1087"/>
  <c r="P901"/>
  <c r="BC1048"/>
  <c r="BC862"/>
  <c r="BP1035"/>
  <c r="BP849"/>
  <c r="AM1064"/>
  <c r="AM878"/>
  <c r="M1090"/>
  <c r="M904"/>
  <c r="DC996"/>
  <c r="DC810"/>
  <c r="DB997"/>
  <c r="DB811"/>
  <c r="DM986"/>
  <c r="DM800"/>
  <c r="BR1033"/>
  <c r="BR847"/>
  <c r="CA1024"/>
  <c r="CA838"/>
  <c r="I1095"/>
  <c r="I909"/>
  <c r="BW1028"/>
  <c r="BW842"/>
  <c r="F1095"/>
  <c r="F909"/>
  <c r="CZ999"/>
  <c r="CZ813"/>
  <c r="CD1021"/>
  <c r="CD835"/>
  <c r="AH1069"/>
  <c r="AH883"/>
  <c r="BU1030"/>
  <c r="BU844"/>
  <c r="BX1027"/>
  <c r="BX841"/>
  <c r="BB1049"/>
  <c r="BB863"/>
  <c r="DL987"/>
  <c r="DL801"/>
  <c r="AY1052"/>
  <c r="AY866"/>
  <c r="CR1007"/>
  <c r="CR821"/>
  <c r="CF1019"/>
  <c r="CF833"/>
  <c r="AG1070"/>
  <c r="AG884"/>
  <c r="AA1076"/>
  <c r="AA890"/>
  <c r="E1095"/>
  <c r="E909"/>
  <c r="CM1012"/>
  <c r="CM826"/>
  <c r="AC1074"/>
  <c r="AC888"/>
  <c r="CI1016"/>
  <c r="CI830"/>
  <c r="AJ1067"/>
  <c r="AJ881"/>
  <c r="BI1042"/>
  <c r="BI856"/>
  <c r="BM1038"/>
  <c r="BM852"/>
  <c r="L1091"/>
  <c r="L905"/>
  <c r="CO1010"/>
  <c r="CO824"/>
  <c r="AK1066"/>
  <c r="AK880"/>
  <c r="U1082"/>
  <c r="U896"/>
  <c r="BL1039"/>
  <c r="BL853"/>
  <c r="BO1036"/>
  <c r="BO850"/>
  <c r="CS1006"/>
  <c r="CS820"/>
  <c r="BA1050"/>
  <c r="BA864"/>
  <c r="CG1018"/>
  <c r="CG832"/>
  <c r="D1095"/>
  <c r="D909"/>
  <c r="Z1077"/>
  <c r="Z891"/>
  <c r="BJ1041"/>
  <c r="BJ855"/>
  <c r="N1089"/>
  <c r="N903"/>
  <c r="AO1062"/>
  <c r="AO876"/>
  <c r="AN1063"/>
  <c r="AN877"/>
  <c r="CK1014"/>
  <c r="CK828"/>
  <c r="H1095"/>
  <c r="H909"/>
  <c r="T1083"/>
  <c r="T897"/>
  <c r="DE994"/>
  <c r="DE808"/>
  <c r="CB1023"/>
  <c r="CB837"/>
  <c r="DI990"/>
  <c r="DI804"/>
  <c r="BS1032"/>
  <c r="BS846"/>
  <c r="DF993"/>
  <c r="DF807"/>
  <c r="AU1056"/>
  <c r="AU870"/>
  <c r="DK988"/>
  <c r="DK802"/>
  <c r="BK1040"/>
  <c r="BK854"/>
  <c r="BN1037"/>
  <c r="BN851"/>
  <c r="V1081"/>
  <c r="V895"/>
  <c r="J1093"/>
  <c r="J907"/>
  <c r="AE1072"/>
  <c r="AE886"/>
  <c r="CW1002"/>
  <c r="CW816"/>
  <c r="AL1065"/>
  <c r="AL879"/>
  <c r="C1095"/>
  <c r="C909"/>
  <c r="BH1043"/>
  <c r="BH857"/>
  <c r="AZ1051"/>
  <c r="AZ865"/>
  <c r="AV1055"/>
  <c r="AV869"/>
  <c r="CL1013"/>
  <c r="CL827"/>
  <c r="X1079"/>
  <c r="X893"/>
  <c r="AB1075"/>
  <c r="AB889"/>
  <c r="DO607"/>
  <c r="DN779"/>
  <c r="DN702"/>
  <c r="DN644"/>
  <c r="DN672"/>
  <c r="DN640"/>
  <c r="DN676"/>
  <c r="DN608"/>
  <c r="DN799" s="1"/>
  <c r="DN612"/>
  <c r="DN614"/>
  <c r="DN641"/>
  <c r="DN637"/>
  <c r="DN649"/>
  <c r="DN709"/>
  <c r="DN628"/>
  <c r="DN664"/>
  <c r="DN619"/>
  <c r="DN651"/>
  <c r="DN683"/>
  <c r="DN630"/>
  <c r="DN662"/>
  <c r="DN694"/>
  <c r="DN738"/>
  <c r="DN762"/>
  <c r="DN725"/>
  <c r="DN693"/>
  <c r="DN665"/>
  <c r="DN633"/>
  <c r="DN685"/>
  <c r="DN653"/>
  <c r="DN617"/>
  <c r="DN660"/>
  <c r="DN639"/>
  <c r="DN671"/>
  <c r="DN736"/>
  <c r="DN618"/>
  <c r="DN650"/>
  <c r="DN682"/>
  <c r="DN661"/>
  <c r="DN689"/>
  <c r="DN645"/>
  <c r="DN734"/>
  <c r="DN766"/>
  <c r="DN696"/>
  <c r="DN692"/>
  <c r="DN636"/>
  <c r="DN627"/>
  <c r="DN659"/>
  <c r="DN691"/>
  <c r="DN713"/>
  <c r="DN638"/>
  <c r="DN670"/>
  <c r="DN629"/>
  <c r="DN609"/>
  <c r="DN677"/>
  <c r="DN697"/>
  <c r="DN648"/>
  <c r="DN668"/>
  <c r="DN624"/>
  <c r="DN726"/>
  <c r="DN652"/>
  <c r="DN623"/>
  <c r="DN655"/>
  <c r="DN687"/>
  <c r="DN705"/>
  <c r="DN771"/>
  <c r="DN634"/>
  <c r="DN666"/>
  <c r="DN698"/>
  <c r="DN680"/>
  <c r="DN775"/>
  <c r="DN626"/>
  <c r="DN674"/>
  <c r="DN690"/>
  <c r="DN785"/>
  <c r="DN781"/>
  <c r="DN784"/>
  <c r="DN778"/>
  <c r="DN772"/>
  <c r="DN745"/>
  <c r="DN751"/>
  <c r="DN723"/>
  <c r="DN712"/>
  <c r="DN722"/>
  <c r="DN788"/>
  <c r="DN776"/>
  <c r="DN749"/>
  <c r="DN717"/>
  <c r="DN611"/>
  <c r="DN688"/>
  <c r="DN632"/>
  <c r="DN620"/>
  <c r="DN684"/>
  <c r="DN667"/>
  <c r="DN622"/>
  <c r="DN686"/>
  <c r="DN752"/>
  <c r="DN757"/>
  <c r="DN703"/>
  <c r="DN747"/>
  <c r="DN724"/>
  <c r="DN646"/>
  <c r="DN730"/>
  <c r="DN727"/>
  <c r="DN716"/>
  <c r="DN669"/>
  <c r="DN681"/>
  <c r="DN615"/>
  <c r="DN663"/>
  <c r="DN679"/>
  <c r="DN714"/>
  <c r="DN786"/>
  <c r="DN764"/>
  <c r="DN769"/>
  <c r="DN737"/>
  <c r="DN755"/>
  <c r="DN746"/>
  <c r="DN715"/>
  <c r="DN739"/>
  <c r="DN704"/>
  <c r="DN625"/>
  <c r="DN701"/>
  <c r="DN621"/>
  <c r="DN700"/>
  <c r="DN675"/>
  <c r="DN744"/>
  <c r="DN657"/>
  <c r="DN763"/>
  <c r="DN710"/>
  <c r="DN635"/>
  <c r="DN699"/>
  <c r="DN721"/>
  <c r="DN729"/>
  <c r="DN654"/>
  <c r="DN706"/>
  <c r="DN780"/>
  <c r="DN768"/>
  <c r="DN773"/>
  <c r="DN741"/>
  <c r="DN740"/>
  <c r="DN719"/>
  <c r="DN708"/>
  <c r="DN610"/>
  <c r="DN673"/>
  <c r="DN718"/>
  <c r="DN631"/>
  <c r="DN647"/>
  <c r="DN695"/>
  <c r="DN787"/>
  <c r="DN748"/>
  <c r="DN613"/>
  <c r="DN731"/>
  <c r="DN758"/>
  <c r="DN756"/>
  <c r="DN765"/>
  <c r="DN774"/>
  <c r="DN782"/>
  <c r="DN754"/>
  <c r="DN767"/>
  <c r="DN761"/>
  <c r="DN753"/>
  <c r="DN750"/>
  <c r="DN742"/>
  <c r="DN711"/>
  <c r="DN759"/>
  <c r="DN616"/>
  <c r="DN656"/>
  <c r="DN707"/>
  <c r="DN743"/>
  <c r="DN760"/>
  <c r="DN733"/>
  <c r="DN678"/>
  <c r="DN777"/>
  <c r="DN783"/>
  <c r="DN732"/>
  <c r="DN735"/>
  <c r="DN643"/>
  <c r="DN642"/>
  <c r="DN658"/>
  <c r="DN770"/>
  <c r="DN728"/>
  <c r="DN720"/>
  <c r="DD995"/>
  <c r="DD809"/>
  <c r="AT1057"/>
  <c r="AT871"/>
  <c r="O1088"/>
  <c r="O902"/>
  <c r="CH1017"/>
  <c r="CH831"/>
  <c r="BY1026"/>
  <c r="BY840"/>
  <c r="CY1000"/>
  <c r="CY814"/>
  <c r="CT1005"/>
  <c r="CT819"/>
  <c r="AX1053"/>
  <c r="AX867"/>
  <c r="CJ1015"/>
  <c r="CJ829"/>
  <c r="CQ1008"/>
  <c r="CQ822"/>
  <c r="DH991"/>
  <c r="DH805"/>
  <c r="AQ1060"/>
  <c r="AQ874"/>
  <c r="W1080"/>
  <c r="W894"/>
  <c r="CN1011"/>
  <c r="CN825"/>
  <c r="BD1047"/>
  <c r="BD861"/>
  <c r="DG992"/>
  <c r="DG806"/>
  <c r="AP1061"/>
  <c r="AP875"/>
  <c r="CP1009"/>
  <c r="CP823"/>
  <c r="G1095"/>
  <c r="G909"/>
  <c r="AW1054"/>
  <c r="AW868"/>
  <c r="BG1044"/>
  <c r="BG858"/>
  <c r="BF1045"/>
  <c r="BF859"/>
  <c r="DJ989"/>
  <c r="DJ803"/>
  <c r="CE1020"/>
  <c r="CE834"/>
  <c r="CX1001"/>
  <c r="CX815"/>
  <c r="AS1058"/>
  <c r="AS872"/>
  <c r="AD1073"/>
  <c r="AD887"/>
  <c r="AR1059"/>
  <c r="AR873"/>
  <c r="BE1046"/>
  <c r="BE860"/>
  <c r="K1092"/>
  <c r="K906"/>
  <c r="S1084"/>
  <c r="S898"/>
  <c r="R1085"/>
  <c r="R899"/>
  <c r="AI1068"/>
  <c r="AI882"/>
  <c r="BQ1034"/>
  <c r="BQ848"/>
  <c r="H538" i="10" l="1"/>
  <c r="I538"/>
  <c r="K538"/>
  <c r="J538"/>
  <c r="B693" i="11"/>
  <c r="A692"/>
  <c r="C692"/>
  <c r="H691"/>
  <c r="P691"/>
  <c r="O691"/>
  <c r="D691"/>
  <c r="I691"/>
  <c r="Q691"/>
  <c r="R691"/>
  <c r="K691"/>
  <c r="F691"/>
  <c r="G691"/>
  <c r="J691"/>
  <c r="E691"/>
  <c r="A539" i="10"/>
  <c r="B540"/>
  <c r="C539"/>
  <c r="V538"/>
  <c r="X538"/>
  <c r="Y538"/>
  <c r="O538"/>
  <c r="W538"/>
  <c r="P538"/>
  <c r="Q538"/>
  <c r="R538"/>
  <c r="E538"/>
  <c r="D538"/>
  <c r="F538"/>
  <c r="G538"/>
  <c r="AP1062" i="9"/>
  <c r="AP876"/>
  <c r="DN986"/>
  <c r="DN800"/>
  <c r="CW1003"/>
  <c r="CW817"/>
  <c r="DE995"/>
  <c r="DE809"/>
  <c r="AK1067"/>
  <c r="AK881"/>
  <c r="CM1013"/>
  <c r="CM827"/>
  <c r="I1096"/>
  <c r="I910"/>
  <c r="AF1072"/>
  <c r="AF886"/>
  <c r="BQ1035"/>
  <c r="BQ849"/>
  <c r="AS1059"/>
  <c r="AS873"/>
  <c r="CN1012"/>
  <c r="CN826"/>
  <c r="CY1001"/>
  <c r="CY815"/>
  <c r="AT1058"/>
  <c r="AT872"/>
  <c r="V1082"/>
  <c r="V896"/>
  <c r="BJ1042"/>
  <c r="BJ856"/>
  <c r="U1083"/>
  <c r="U897"/>
  <c r="AG1071"/>
  <c r="AG885"/>
  <c r="AH1070"/>
  <c r="AH884"/>
  <c r="BW1029"/>
  <c r="BW843"/>
  <c r="DM987"/>
  <c r="DM801"/>
  <c r="BV1030"/>
  <c r="BV844"/>
  <c r="BE1047"/>
  <c r="BE861"/>
  <c r="AZ1052"/>
  <c r="AZ866"/>
  <c r="DF994"/>
  <c r="DF808"/>
  <c r="Z1078"/>
  <c r="Z892"/>
  <c r="BI1043"/>
  <c r="BI857"/>
  <c r="CD1022"/>
  <c r="CD836"/>
  <c r="DB998"/>
  <c r="DB812"/>
  <c r="BP1036"/>
  <c r="BP850"/>
  <c r="K1093"/>
  <c r="K907"/>
  <c r="CQ1009"/>
  <c r="CQ823"/>
  <c r="AU1057"/>
  <c r="AU871"/>
  <c r="BM1039"/>
  <c r="BM853"/>
  <c r="CV1004"/>
  <c r="CV818"/>
  <c r="S1085"/>
  <c r="S899"/>
  <c r="AD1074"/>
  <c r="AD888"/>
  <c r="DJ990"/>
  <c r="DJ804"/>
  <c r="G1096"/>
  <c r="G910"/>
  <c r="BD1048"/>
  <c r="BD862"/>
  <c r="DH992"/>
  <c r="DH806"/>
  <c r="CT1006"/>
  <c r="CT820"/>
  <c r="O1089"/>
  <c r="O903"/>
  <c r="CL1014"/>
  <c r="CL828"/>
  <c r="C1096"/>
  <c r="C910"/>
  <c r="J1094"/>
  <c r="J908"/>
  <c r="DK989"/>
  <c r="DK803"/>
  <c r="DI991"/>
  <c r="DI805"/>
  <c r="H1096"/>
  <c r="H910"/>
  <c r="N1090"/>
  <c r="N904"/>
  <c r="CG1019"/>
  <c r="CG833"/>
  <c r="BL1040"/>
  <c r="BL854"/>
  <c r="L1092"/>
  <c r="L906"/>
  <c r="CI1017"/>
  <c r="CI831"/>
  <c r="AA1077"/>
  <c r="AA891"/>
  <c r="AY1053"/>
  <c r="AY867"/>
  <c r="BU1031"/>
  <c r="BU845"/>
  <c r="F1096"/>
  <c r="F910"/>
  <c r="BR1034"/>
  <c r="BR848"/>
  <c r="M1091"/>
  <c r="M905"/>
  <c r="P1088"/>
  <c r="P902"/>
  <c r="CC1023"/>
  <c r="CC837"/>
  <c r="CU1005"/>
  <c r="CU819"/>
  <c r="CX1002"/>
  <c r="CX816"/>
  <c r="W1081"/>
  <c r="W895"/>
  <c r="BY1027"/>
  <c r="BY841"/>
  <c r="AB1076"/>
  <c r="AB890"/>
  <c r="AN1064"/>
  <c r="AN878"/>
  <c r="CF1020"/>
  <c r="CF834"/>
  <c r="Y1079"/>
  <c r="Y893"/>
  <c r="DP607"/>
  <c r="DO657"/>
  <c r="DO636"/>
  <c r="DO693"/>
  <c r="DO661"/>
  <c r="DO689"/>
  <c r="DO640"/>
  <c r="DO709"/>
  <c r="DO625"/>
  <c r="DO747"/>
  <c r="DO717"/>
  <c r="DO672"/>
  <c r="DO700"/>
  <c r="DO668"/>
  <c r="DO774"/>
  <c r="DO762"/>
  <c r="DO629"/>
  <c r="DO608"/>
  <c r="DO799" s="1"/>
  <c r="DO677"/>
  <c r="DO684"/>
  <c r="DO735"/>
  <c r="DO685"/>
  <c r="DO624"/>
  <c r="DO626"/>
  <c r="DO642"/>
  <c r="DO658"/>
  <c r="DO674"/>
  <c r="DO690"/>
  <c r="DO722"/>
  <c r="DO744"/>
  <c r="DO771"/>
  <c r="DO649"/>
  <c r="DO617"/>
  <c r="DO628"/>
  <c r="DO656"/>
  <c r="DO726"/>
  <c r="DO621"/>
  <c r="DO681"/>
  <c r="DO766"/>
  <c r="DO736"/>
  <c r="DO612"/>
  <c r="DO697"/>
  <c r="DO673"/>
  <c r="DO696"/>
  <c r="DO616"/>
  <c r="DO701"/>
  <c r="DO710"/>
  <c r="DO618"/>
  <c r="DO634"/>
  <c r="DO650"/>
  <c r="DO666"/>
  <c r="DO682"/>
  <c r="DO698"/>
  <c r="DO706"/>
  <c r="DO738"/>
  <c r="DO641"/>
  <c r="DO652"/>
  <c r="DO739"/>
  <c r="DO781"/>
  <c r="DO756"/>
  <c r="DO731"/>
  <c r="DO715"/>
  <c r="DO619"/>
  <c r="DO635"/>
  <c r="DO651"/>
  <c r="DO667"/>
  <c r="DO683"/>
  <c r="DO699"/>
  <c r="DO713"/>
  <c r="DO662"/>
  <c r="DO670"/>
  <c r="DO694"/>
  <c r="DO773"/>
  <c r="DO728"/>
  <c r="DO750"/>
  <c r="DO664"/>
  <c r="DO665"/>
  <c r="DO676"/>
  <c r="DO660"/>
  <c r="DO613"/>
  <c r="DO769"/>
  <c r="DO753"/>
  <c r="DO777"/>
  <c r="DO764"/>
  <c r="DO724"/>
  <c r="DO708"/>
  <c r="DO755"/>
  <c r="DO741"/>
  <c r="DO743"/>
  <c r="DO653"/>
  <c r="DO759"/>
  <c r="DO748"/>
  <c r="DO718"/>
  <c r="DO669"/>
  <c r="DO680"/>
  <c r="DO714"/>
  <c r="DO785"/>
  <c r="DO782"/>
  <c r="DO784"/>
  <c r="DO751"/>
  <c r="DO719"/>
  <c r="DO703"/>
  <c r="DO615"/>
  <c r="DO631"/>
  <c r="DO647"/>
  <c r="DO663"/>
  <c r="DO679"/>
  <c r="DO695"/>
  <c r="DO705"/>
  <c r="DO609"/>
  <c r="DO630"/>
  <c r="DO638"/>
  <c r="DO757"/>
  <c r="DO712"/>
  <c r="DO768"/>
  <c r="DO692"/>
  <c r="DO644"/>
  <c r="DO637"/>
  <c r="DO737"/>
  <c r="DO761"/>
  <c r="DO745"/>
  <c r="DO780"/>
  <c r="DO754"/>
  <c r="DO732"/>
  <c r="DO716"/>
  <c r="DO763"/>
  <c r="DO702"/>
  <c r="DO772"/>
  <c r="DO775"/>
  <c r="DO648"/>
  <c r="DO752"/>
  <c r="DO776"/>
  <c r="DO740"/>
  <c r="DO779"/>
  <c r="DO721"/>
  <c r="DO787"/>
  <c r="DO645"/>
  <c r="DO622"/>
  <c r="DO646"/>
  <c r="DO730"/>
  <c r="DO746"/>
  <c r="DO767"/>
  <c r="DO765"/>
  <c r="DO711"/>
  <c r="DO654"/>
  <c r="DO678"/>
  <c r="DO742"/>
  <c r="DO720"/>
  <c r="DO632"/>
  <c r="DO770"/>
  <c r="DO788"/>
  <c r="DO623"/>
  <c r="DO639"/>
  <c r="DO655"/>
  <c r="DO671"/>
  <c r="DO687"/>
  <c r="DO727"/>
  <c r="DO633"/>
  <c r="DO729"/>
  <c r="DO610"/>
  <c r="DO725"/>
  <c r="DO620"/>
  <c r="DO783"/>
  <c r="DO749"/>
  <c r="DO778"/>
  <c r="DO704"/>
  <c r="DO734"/>
  <c r="DO733"/>
  <c r="DO611"/>
  <c r="DO627"/>
  <c r="DO643"/>
  <c r="DO659"/>
  <c r="DO675"/>
  <c r="DO691"/>
  <c r="DO614"/>
  <c r="DO760"/>
  <c r="DO723"/>
  <c r="DO707"/>
  <c r="DO758"/>
  <c r="DO688"/>
  <c r="DO686"/>
  <c r="DO786"/>
  <c r="BF1046"/>
  <c r="BF860"/>
  <c r="AV1056"/>
  <c r="AV870"/>
  <c r="CK1015"/>
  <c r="CK829"/>
  <c r="AC1075"/>
  <c r="AC889"/>
  <c r="BT1032"/>
  <c r="BT846"/>
  <c r="AI1069"/>
  <c r="AI883"/>
  <c r="BG1045"/>
  <c r="BG859"/>
  <c r="CJ1016"/>
  <c r="CJ830"/>
  <c r="DD996"/>
  <c r="DD810"/>
  <c r="BN1038"/>
  <c r="BN852"/>
  <c r="CS1007"/>
  <c r="CS821"/>
  <c r="BB1050"/>
  <c r="BB864"/>
  <c r="Q1087"/>
  <c r="Q901"/>
  <c r="CP1010"/>
  <c r="CP824"/>
  <c r="AL1066"/>
  <c r="AL880"/>
  <c r="CB1024"/>
  <c r="CB838"/>
  <c r="BA1051"/>
  <c r="BA865"/>
  <c r="DL988"/>
  <c r="DL802"/>
  <c r="AM1065"/>
  <c r="AM879"/>
  <c r="R1086"/>
  <c r="R900"/>
  <c r="AR1060"/>
  <c r="AR874"/>
  <c r="CE1021"/>
  <c r="CE835"/>
  <c r="AW1055"/>
  <c r="AW869"/>
  <c r="DG993"/>
  <c r="DG807"/>
  <c r="AQ1061"/>
  <c r="AQ875"/>
  <c r="AX1054"/>
  <c r="AX868"/>
  <c r="CH1018"/>
  <c r="CH832"/>
  <c r="X1080"/>
  <c r="X894"/>
  <c r="BH1044"/>
  <c r="BH858"/>
  <c r="AE1073"/>
  <c r="AE887"/>
  <c r="BK1041"/>
  <c r="BK855"/>
  <c r="BS1033"/>
  <c r="BS847"/>
  <c r="T1084"/>
  <c r="T898"/>
  <c r="AO1063"/>
  <c r="AO877"/>
  <c r="D1096"/>
  <c r="D910"/>
  <c r="BO1037"/>
  <c r="BO851"/>
  <c r="CO1011"/>
  <c r="CO825"/>
  <c r="AJ1068"/>
  <c r="AJ882"/>
  <c r="E1096"/>
  <c r="E910"/>
  <c r="CR1008"/>
  <c r="CR822"/>
  <c r="BX1028"/>
  <c r="BX842"/>
  <c r="CZ1000"/>
  <c r="CZ814"/>
  <c r="CA1025"/>
  <c r="CA839"/>
  <c r="DC997"/>
  <c r="DC811"/>
  <c r="BC1049"/>
  <c r="BC863"/>
  <c r="DA999"/>
  <c r="DA813"/>
  <c r="BZ1026"/>
  <c r="BZ840"/>
  <c r="H539" i="10" l="1"/>
  <c r="J539"/>
  <c r="I539"/>
  <c r="K539"/>
  <c r="Q692" i="11"/>
  <c r="H692"/>
  <c r="D692"/>
  <c r="O692"/>
  <c r="P692"/>
  <c r="R692"/>
  <c r="K692"/>
  <c r="J692"/>
  <c r="G692"/>
  <c r="E692"/>
  <c r="F692"/>
  <c r="I692"/>
  <c r="C693"/>
  <c r="A693"/>
  <c r="B694"/>
  <c r="A540" i="10"/>
  <c r="B541"/>
  <c r="C540"/>
  <c r="V539"/>
  <c r="W539"/>
  <c r="X539"/>
  <c r="Y539"/>
  <c r="O539"/>
  <c r="P539"/>
  <c r="R539"/>
  <c r="Q539"/>
  <c r="G539"/>
  <c r="D539"/>
  <c r="E539"/>
  <c r="F539"/>
  <c r="BC1050" i="9"/>
  <c r="BC864"/>
  <c r="BX1029"/>
  <c r="BX843"/>
  <c r="CO1012"/>
  <c r="CO826"/>
  <c r="T1085"/>
  <c r="T899"/>
  <c r="BH1045"/>
  <c r="BH859"/>
  <c r="AQ1062"/>
  <c r="AQ876"/>
  <c r="AR1061"/>
  <c r="AR875"/>
  <c r="BA1052"/>
  <c r="BA866"/>
  <c r="Q1088"/>
  <c r="Q902"/>
  <c r="DD997"/>
  <c r="DD811"/>
  <c r="BT1033"/>
  <c r="BT847"/>
  <c r="BF1047"/>
  <c r="BF861"/>
  <c r="Y1080"/>
  <c r="Y894"/>
  <c r="BY1028"/>
  <c r="BY842"/>
  <c r="CC1024"/>
  <c r="CC838"/>
  <c r="F1097"/>
  <c r="F911"/>
  <c r="CI1018"/>
  <c r="CI832"/>
  <c r="N1091"/>
  <c r="N905"/>
  <c r="J1095"/>
  <c r="J909"/>
  <c r="CT1007"/>
  <c r="CT821"/>
  <c r="DJ991"/>
  <c r="DJ805"/>
  <c r="BM1040"/>
  <c r="BM854"/>
  <c r="BP1037"/>
  <c r="BP851"/>
  <c r="Z1079"/>
  <c r="Z893"/>
  <c r="BV1031"/>
  <c r="BV845"/>
  <c r="AG1072"/>
  <c r="AG886"/>
  <c r="AT1059"/>
  <c r="AT873"/>
  <c r="BQ1036"/>
  <c r="BQ850"/>
  <c r="AK1068"/>
  <c r="AK882"/>
  <c r="AP1063"/>
  <c r="AP877"/>
  <c r="DQ607"/>
  <c r="DP777"/>
  <c r="DP621"/>
  <c r="DP685"/>
  <c r="DP653"/>
  <c r="DP771"/>
  <c r="DP689"/>
  <c r="DP625"/>
  <c r="DP744"/>
  <c r="DP657"/>
  <c r="DP756"/>
  <c r="DP630"/>
  <c r="DP608"/>
  <c r="DP799" s="1"/>
  <c r="DP614"/>
  <c r="DP677"/>
  <c r="DP723"/>
  <c r="DP609"/>
  <c r="DP715"/>
  <c r="DP701"/>
  <c r="DP632"/>
  <c r="DP664"/>
  <c r="DP696"/>
  <c r="DP643"/>
  <c r="DP675"/>
  <c r="DP719"/>
  <c r="DP686"/>
  <c r="DP658"/>
  <c r="DP722"/>
  <c r="DP610"/>
  <c r="DP641"/>
  <c r="DP620"/>
  <c r="DP652"/>
  <c r="DP684"/>
  <c r="DP718"/>
  <c r="DP631"/>
  <c r="DP663"/>
  <c r="DP695"/>
  <c r="DP682"/>
  <c r="DP654"/>
  <c r="DP737"/>
  <c r="DP618"/>
  <c r="DP678"/>
  <c r="DP681"/>
  <c r="DP747"/>
  <c r="DP673"/>
  <c r="DP617"/>
  <c r="DP613"/>
  <c r="DP640"/>
  <c r="DP672"/>
  <c r="DP748"/>
  <c r="DP619"/>
  <c r="DP651"/>
  <c r="DP683"/>
  <c r="DP674"/>
  <c r="DP706"/>
  <c r="DP690"/>
  <c r="DP622"/>
  <c r="DP629"/>
  <c r="DP707"/>
  <c r="DP633"/>
  <c r="DP636"/>
  <c r="DP668"/>
  <c r="DP700"/>
  <c r="DP615"/>
  <c r="DP647"/>
  <c r="DP679"/>
  <c r="DP642"/>
  <c r="DP645"/>
  <c r="DP624"/>
  <c r="DP628"/>
  <c r="DP688"/>
  <c r="DP692"/>
  <c r="DP659"/>
  <c r="DP784"/>
  <c r="DP783"/>
  <c r="DP753"/>
  <c r="DP788"/>
  <c r="DP758"/>
  <c r="DP743"/>
  <c r="DP704"/>
  <c r="DP760"/>
  <c r="DP787"/>
  <c r="DP725"/>
  <c r="DP626"/>
  <c r="DP661"/>
  <c r="DP778"/>
  <c r="DP762"/>
  <c r="DP708"/>
  <c r="DP729"/>
  <c r="DP650"/>
  <c r="DP655"/>
  <c r="DP727"/>
  <c r="DP765"/>
  <c r="DP770"/>
  <c r="DP738"/>
  <c r="DP768"/>
  <c r="DP733"/>
  <c r="DP759"/>
  <c r="DP716"/>
  <c r="DP741"/>
  <c r="DP705"/>
  <c r="DP757"/>
  <c r="DP772"/>
  <c r="DP698"/>
  <c r="DP731"/>
  <c r="DP637"/>
  <c r="DP648"/>
  <c r="DP775"/>
  <c r="DP739"/>
  <c r="DP667"/>
  <c r="DP671"/>
  <c r="DP745"/>
  <c r="DP750"/>
  <c r="DP728"/>
  <c r="DP755"/>
  <c r="DP735"/>
  <c r="DP717"/>
  <c r="DP638"/>
  <c r="DP644"/>
  <c r="DP763"/>
  <c r="DP666"/>
  <c r="DP612"/>
  <c r="DP649"/>
  <c r="DP669"/>
  <c r="DP623"/>
  <c r="DP687"/>
  <c r="DP786"/>
  <c r="DP749"/>
  <c r="DP780"/>
  <c r="DP754"/>
  <c r="DP732"/>
  <c r="DP767"/>
  <c r="DP721"/>
  <c r="DP776"/>
  <c r="DP662"/>
  <c r="DP646"/>
  <c r="DP611"/>
  <c r="DP694"/>
  <c r="DP693"/>
  <c r="DP616"/>
  <c r="DP680"/>
  <c r="DP702"/>
  <c r="DP752"/>
  <c r="DP635"/>
  <c r="DP639"/>
  <c r="DP699"/>
  <c r="DP761"/>
  <c r="DP766"/>
  <c r="DP773"/>
  <c r="DP782"/>
  <c r="DP720"/>
  <c r="DP656"/>
  <c r="DP751"/>
  <c r="DP724"/>
  <c r="DP709"/>
  <c r="DP774"/>
  <c r="DP746"/>
  <c r="DP779"/>
  <c r="DP634"/>
  <c r="DP764"/>
  <c r="DP730"/>
  <c r="DP665"/>
  <c r="DP726"/>
  <c r="DP703"/>
  <c r="DP712"/>
  <c r="DP714"/>
  <c r="DP697"/>
  <c r="DP660"/>
  <c r="DP627"/>
  <c r="DP691"/>
  <c r="DP781"/>
  <c r="DP742"/>
  <c r="DP734"/>
  <c r="DP670"/>
  <c r="DP736"/>
  <c r="DP740"/>
  <c r="DP769"/>
  <c r="DP676"/>
  <c r="DP710"/>
  <c r="DP711"/>
  <c r="DP785"/>
  <c r="DP713"/>
  <c r="AJ1069"/>
  <c r="AJ883"/>
  <c r="CE1022"/>
  <c r="CE836"/>
  <c r="CU1006"/>
  <c r="CU820"/>
  <c r="CG1020"/>
  <c r="CG834"/>
  <c r="G1097"/>
  <c r="G911"/>
  <c r="BI1044"/>
  <c r="BI858"/>
  <c r="DN987"/>
  <c r="DN801"/>
  <c r="BZ1027"/>
  <c r="BZ841"/>
  <c r="CA1026"/>
  <c r="CA840"/>
  <c r="E1097"/>
  <c r="E911"/>
  <c r="D1097"/>
  <c r="D911"/>
  <c r="BK1042"/>
  <c r="BK856"/>
  <c r="CH1019"/>
  <c r="CH833"/>
  <c r="AW1056"/>
  <c r="AW870"/>
  <c r="AM1066"/>
  <c r="AM880"/>
  <c r="AL1067"/>
  <c r="AL881"/>
  <c r="CS1008"/>
  <c r="CS822"/>
  <c r="BG1046"/>
  <c r="BG860"/>
  <c r="CK1016"/>
  <c r="CK830"/>
  <c r="AN1065"/>
  <c r="AN879"/>
  <c r="CX1003"/>
  <c r="CX817"/>
  <c r="M1092"/>
  <c r="M906"/>
  <c r="AY1054"/>
  <c r="AY868"/>
  <c r="BL1041"/>
  <c r="BL855"/>
  <c r="DI992"/>
  <c r="DI806"/>
  <c r="CL1015"/>
  <c r="CL829"/>
  <c r="BD1049"/>
  <c r="BD863"/>
  <c r="S1086"/>
  <c r="S900"/>
  <c r="CQ1010"/>
  <c r="CQ824"/>
  <c r="CD1023"/>
  <c r="CD837"/>
  <c r="AZ1053"/>
  <c r="AZ867"/>
  <c r="BW1030"/>
  <c r="BW844"/>
  <c r="BJ1043"/>
  <c r="BJ857"/>
  <c r="CN1013"/>
  <c r="CN827"/>
  <c r="I1097"/>
  <c r="I911"/>
  <c r="CW1004"/>
  <c r="CW818"/>
  <c r="CZ1001"/>
  <c r="CZ815"/>
  <c r="AO1064"/>
  <c r="AO878"/>
  <c r="AX1055"/>
  <c r="AX869"/>
  <c r="DL989"/>
  <c r="DL803"/>
  <c r="BN1039"/>
  <c r="BN853"/>
  <c r="AI1070"/>
  <c r="AI884"/>
  <c r="AV1057"/>
  <c r="AV871"/>
  <c r="DO986"/>
  <c r="DO800"/>
  <c r="AB1077"/>
  <c r="AB891"/>
  <c r="AA1078"/>
  <c r="AA892"/>
  <c r="O1090"/>
  <c r="O904"/>
  <c r="K1094"/>
  <c r="K908"/>
  <c r="AH1071"/>
  <c r="AH885"/>
  <c r="CM1014"/>
  <c r="CM828"/>
  <c r="DA1000"/>
  <c r="DA814"/>
  <c r="AE1074"/>
  <c r="AE888"/>
  <c r="CP1011"/>
  <c r="CP825"/>
  <c r="BR1035"/>
  <c r="BR849"/>
  <c r="DK990"/>
  <c r="DK804"/>
  <c r="CV1005"/>
  <c r="CV819"/>
  <c r="BE1048"/>
  <c r="BE862"/>
  <c r="V1083"/>
  <c r="V897"/>
  <c r="AS1060"/>
  <c r="AS874"/>
  <c r="DC998"/>
  <c r="DC812"/>
  <c r="CR1009"/>
  <c r="CR823"/>
  <c r="BO1038"/>
  <c r="BO852"/>
  <c r="BS1034"/>
  <c r="BS848"/>
  <c r="X1081"/>
  <c r="X895"/>
  <c r="DG994"/>
  <c r="DG808"/>
  <c r="R1087"/>
  <c r="R901"/>
  <c r="CB1025"/>
  <c r="CB839"/>
  <c r="BB1051"/>
  <c r="BB865"/>
  <c r="CJ1017"/>
  <c r="CJ831"/>
  <c r="AC1076"/>
  <c r="AC890"/>
  <c r="CF1021"/>
  <c r="CF835"/>
  <c r="W1082"/>
  <c r="W896"/>
  <c r="P1089"/>
  <c r="P903"/>
  <c r="BU1032"/>
  <c r="BU846"/>
  <c r="L1093"/>
  <c r="L907"/>
  <c r="H1097"/>
  <c r="H911"/>
  <c r="C1097"/>
  <c r="C911"/>
  <c r="DH993"/>
  <c r="DH807"/>
  <c r="AD1075"/>
  <c r="AD889"/>
  <c r="AU1058"/>
  <c r="AU872"/>
  <c r="DB999"/>
  <c r="DB813"/>
  <c r="DF995"/>
  <c r="DF809"/>
  <c r="DM988"/>
  <c r="DM802"/>
  <c r="U1084"/>
  <c r="U898"/>
  <c r="CY1002"/>
  <c r="CY816"/>
  <c r="AF1073"/>
  <c r="AF887"/>
  <c r="DE996"/>
  <c r="DE810"/>
  <c r="H540" i="10" l="1"/>
  <c r="I540"/>
  <c r="K540"/>
  <c r="J540"/>
  <c r="R693" i="11"/>
  <c r="P693"/>
  <c r="Q693"/>
  <c r="D693"/>
  <c r="O693"/>
  <c r="H693"/>
  <c r="F693"/>
  <c r="K693"/>
  <c r="E693"/>
  <c r="I693"/>
  <c r="J693"/>
  <c r="G693"/>
  <c r="C694"/>
  <c r="A694"/>
  <c r="B695"/>
  <c r="A541" i="10"/>
  <c r="B542"/>
  <c r="C541"/>
  <c r="V540"/>
  <c r="X540"/>
  <c r="O540"/>
  <c r="W540"/>
  <c r="Y540"/>
  <c r="Q540"/>
  <c r="R540"/>
  <c r="P540"/>
  <c r="G540"/>
  <c r="E540"/>
  <c r="F540"/>
  <c r="D540"/>
  <c r="DP986" i="9"/>
  <c r="DP800"/>
  <c r="H1098"/>
  <c r="H912"/>
  <c r="X1082"/>
  <c r="X896"/>
  <c r="K1095"/>
  <c r="K909"/>
  <c r="S1087"/>
  <c r="S901"/>
  <c r="BK1043"/>
  <c r="BK857"/>
  <c r="CI1019"/>
  <c r="CI833"/>
  <c r="Q1089"/>
  <c r="Q903"/>
  <c r="P1090"/>
  <c r="P904"/>
  <c r="AH1072"/>
  <c r="AH886"/>
  <c r="DI993"/>
  <c r="DI807"/>
  <c r="AG1073"/>
  <c r="AG887"/>
  <c r="BM1041"/>
  <c r="BM855"/>
  <c r="N1092"/>
  <c r="N906"/>
  <c r="BX1030"/>
  <c r="BX844"/>
  <c r="DR607"/>
  <c r="DQ670"/>
  <c r="DQ617"/>
  <c r="DQ777"/>
  <c r="DQ653"/>
  <c r="DQ642"/>
  <c r="DQ737"/>
  <c r="DQ731"/>
  <c r="DQ681"/>
  <c r="DQ649"/>
  <c r="DQ621"/>
  <c r="DQ638"/>
  <c r="DQ765"/>
  <c r="DQ753"/>
  <c r="DQ685"/>
  <c r="DQ674"/>
  <c r="DQ610"/>
  <c r="DQ752"/>
  <c r="DQ657"/>
  <c r="DQ673"/>
  <c r="DQ723"/>
  <c r="DQ633"/>
  <c r="DQ686"/>
  <c r="DQ694"/>
  <c r="DQ661"/>
  <c r="DQ784"/>
  <c r="DQ689"/>
  <c r="DQ626"/>
  <c r="DQ730"/>
  <c r="DQ665"/>
  <c r="DQ693"/>
  <c r="DQ747"/>
  <c r="DQ615"/>
  <c r="DQ631"/>
  <c r="DQ647"/>
  <c r="DQ663"/>
  <c r="DQ679"/>
  <c r="DQ695"/>
  <c r="DQ727"/>
  <c r="DQ740"/>
  <c r="DQ630"/>
  <c r="DQ756"/>
  <c r="DQ658"/>
  <c r="DQ707"/>
  <c r="DQ677"/>
  <c r="DQ697"/>
  <c r="DQ613"/>
  <c r="DQ609"/>
  <c r="DQ757"/>
  <c r="DQ611"/>
  <c r="DQ739"/>
  <c r="DQ614"/>
  <c r="DQ706"/>
  <c r="DQ701"/>
  <c r="DQ618"/>
  <c r="DQ785"/>
  <c r="DQ623"/>
  <c r="DQ639"/>
  <c r="DQ655"/>
  <c r="DQ671"/>
  <c r="DQ687"/>
  <c r="DQ711"/>
  <c r="DQ738"/>
  <c r="DQ625"/>
  <c r="DQ654"/>
  <c r="DQ722"/>
  <c r="DQ635"/>
  <c r="DQ667"/>
  <c r="DQ699"/>
  <c r="DQ786"/>
  <c r="DQ783"/>
  <c r="DQ768"/>
  <c r="DQ769"/>
  <c r="DQ720"/>
  <c r="DQ704"/>
  <c r="DQ744"/>
  <c r="DQ608"/>
  <c r="DQ799" s="1"/>
  <c r="DQ624"/>
  <c r="DQ640"/>
  <c r="DQ656"/>
  <c r="DQ672"/>
  <c r="DQ688"/>
  <c r="DQ718"/>
  <c r="DQ755"/>
  <c r="DQ760"/>
  <c r="DQ762"/>
  <c r="DQ698"/>
  <c r="DQ678"/>
  <c r="DQ634"/>
  <c r="DQ643"/>
  <c r="DQ675"/>
  <c r="DQ751"/>
  <c r="DQ774"/>
  <c r="DQ758"/>
  <c r="DQ735"/>
  <c r="DQ729"/>
  <c r="DQ713"/>
  <c r="DQ763"/>
  <c r="DQ764"/>
  <c r="DQ703"/>
  <c r="DQ746"/>
  <c r="DQ767"/>
  <c r="DQ669"/>
  <c r="DQ629"/>
  <c r="DQ682"/>
  <c r="DQ787"/>
  <c r="DQ780"/>
  <c r="DQ772"/>
  <c r="DQ733"/>
  <c r="DQ759"/>
  <c r="DQ724"/>
  <c r="DQ708"/>
  <c r="DQ620"/>
  <c r="DQ636"/>
  <c r="DQ652"/>
  <c r="DQ668"/>
  <c r="DQ684"/>
  <c r="DQ700"/>
  <c r="DQ710"/>
  <c r="DQ748"/>
  <c r="DQ717"/>
  <c r="DQ646"/>
  <c r="DQ627"/>
  <c r="DQ659"/>
  <c r="DQ691"/>
  <c r="DQ761"/>
  <c r="DQ766"/>
  <c r="DQ750"/>
  <c r="DQ745"/>
  <c r="DQ734"/>
  <c r="DQ721"/>
  <c r="DQ705"/>
  <c r="DQ742"/>
  <c r="DQ771"/>
  <c r="DQ645"/>
  <c r="DQ637"/>
  <c r="DQ641"/>
  <c r="DQ650"/>
  <c r="DQ741"/>
  <c r="DQ782"/>
  <c r="DQ779"/>
  <c r="DQ662"/>
  <c r="DQ781"/>
  <c r="DQ773"/>
  <c r="DQ732"/>
  <c r="DQ716"/>
  <c r="DQ712"/>
  <c r="DQ749"/>
  <c r="DQ725"/>
  <c r="DQ683"/>
  <c r="DQ776"/>
  <c r="DQ616"/>
  <c r="DQ632"/>
  <c r="DQ648"/>
  <c r="DQ664"/>
  <c r="DQ680"/>
  <c r="DQ696"/>
  <c r="DQ622"/>
  <c r="DQ619"/>
  <c r="DQ728"/>
  <c r="DQ754"/>
  <c r="DQ778"/>
  <c r="DQ736"/>
  <c r="DQ770"/>
  <c r="DQ709"/>
  <c r="DQ726"/>
  <c r="DQ743"/>
  <c r="DQ775"/>
  <c r="DQ690"/>
  <c r="DQ715"/>
  <c r="DQ719"/>
  <c r="DQ788"/>
  <c r="DQ612"/>
  <c r="DQ628"/>
  <c r="DQ644"/>
  <c r="DQ660"/>
  <c r="DQ676"/>
  <c r="DQ692"/>
  <c r="DQ666"/>
  <c r="DQ714"/>
  <c r="DQ651"/>
  <c r="DQ702"/>
  <c r="U1085"/>
  <c r="U899"/>
  <c r="DC999"/>
  <c r="DC813"/>
  <c r="BW1031"/>
  <c r="BW845"/>
  <c r="BV1032"/>
  <c r="BV846"/>
  <c r="BH1046"/>
  <c r="BH860"/>
  <c r="DB1000"/>
  <c r="DB814"/>
  <c r="BE1049"/>
  <c r="BE863"/>
  <c r="CQ1011"/>
  <c r="CQ825"/>
  <c r="DD998"/>
  <c r="DD812"/>
  <c r="AF1074"/>
  <c r="AF888"/>
  <c r="DF996"/>
  <c r="DF810"/>
  <c r="DH994"/>
  <c r="DH808"/>
  <c r="BU1033"/>
  <c r="BU847"/>
  <c r="AC1077"/>
  <c r="AC891"/>
  <c r="R1088"/>
  <c r="R902"/>
  <c r="BO1039"/>
  <c r="BO853"/>
  <c r="V1084"/>
  <c r="V898"/>
  <c r="BR1036"/>
  <c r="BR850"/>
  <c r="CM1015"/>
  <c r="CM829"/>
  <c r="AA1079"/>
  <c r="AA893"/>
  <c r="AI1071"/>
  <c r="AI885"/>
  <c r="AO1065"/>
  <c r="AO879"/>
  <c r="CN1014"/>
  <c r="CN828"/>
  <c r="CD1024"/>
  <c r="CD838"/>
  <c r="CL1016"/>
  <c r="CL830"/>
  <c r="M1093"/>
  <c r="M907"/>
  <c r="BG1047"/>
  <c r="BG861"/>
  <c r="AW1057"/>
  <c r="AW871"/>
  <c r="E1098"/>
  <c r="E912"/>
  <c r="BI1045"/>
  <c r="BI859"/>
  <c r="CE1023"/>
  <c r="CE837"/>
  <c r="AT1060"/>
  <c r="AT874"/>
  <c r="BP1038"/>
  <c r="BP852"/>
  <c r="J1096"/>
  <c r="J910"/>
  <c r="CC1025"/>
  <c r="CC839"/>
  <c r="BT1034"/>
  <c r="BT848"/>
  <c r="AR1062"/>
  <c r="AR876"/>
  <c r="CO1013"/>
  <c r="CO827"/>
  <c r="AU1059"/>
  <c r="AU873"/>
  <c r="BB1052"/>
  <c r="BB866"/>
  <c r="AE1075"/>
  <c r="AE889"/>
  <c r="DO987"/>
  <c r="DO801"/>
  <c r="CW1005"/>
  <c r="CW819"/>
  <c r="BL1042"/>
  <c r="BL856"/>
  <c r="AL1068"/>
  <c r="AL882"/>
  <c r="BZ1028"/>
  <c r="BZ842"/>
  <c r="CG1021"/>
  <c r="CG835"/>
  <c r="AK1069"/>
  <c r="AK883"/>
  <c r="BC1051"/>
  <c r="BC865"/>
  <c r="CY1003"/>
  <c r="CY817"/>
  <c r="CJ1018"/>
  <c r="CJ832"/>
  <c r="CR1010"/>
  <c r="CR824"/>
  <c r="AB1078"/>
  <c r="AB892"/>
  <c r="CZ1002"/>
  <c r="CZ816"/>
  <c r="CX1004"/>
  <c r="CX818"/>
  <c r="CH1020"/>
  <c r="CH834"/>
  <c r="G1098"/>
  <c r="G912"/>
  <c r="AQ1063"/>
  <c r="AQ877"/>
  <c r="W1083"/>
  <c r="W897"/>
  <c r="CV1006"/>
  <c r="CV820"/>
  <c r="DL990"/>
  <c r="DL804"/>
  <c r="AN1066"/>
  <c r="AN880"/>
  <c r="DJ992"/>
  <c r="DJ806"/>
  <c r="Y1081"/>
  <c r="Y895"/>
  <c r="C1098"/>
  <c r="C912"/>
  <c r="DG995"/>
  <c r="DG809"/>
  <c r="CP1012"/>
  <c r="CP826"/>
  <c r="BN1040"/>
  <c r="BN854"/>
  <c r="BJ1044"/>
  <c r="BJ858"/>
  <c r="CS1009"/>
  <c r="CS823"/>
  <c r="CA1027"/>
  <c r="CA841"/>
  <c r="AJ1070"/>
  <c r="AJ884"/>
  <c r="AP1064"/>
  <c r="AP878"/>
  <c r="BY1029"/>
  <c r="BY843"/>
  <c r="DE997"/>
  <c r="DE811"/>
  <c r="DM989"/>
  <c r="DM803"/>
  <c r="AD1076"/>
  <c r="AD890"/>
  <c r="L1094"/>
  <c r="L908"/>
  <c r="CF1022"/>
  <c r="CF836"/>
  <c r="CB1026"/>
  <c r="CB840"/>
  <c r="BS1035"/>
  <c r="BS849"/>
  <c r="AS1061"/>
  <c r="AS875"/>
  <c r="DK991"/>
  <c r="DK805"/>
  <c r="DA1001"/>
  <c r="DA815"/>
  <c r="O1091"/>
  <c r="O905"/>
  <c r="AV1058"/>
  <c r="AV872"/>
  <c r="AX1056"/>
  <c r="AX870"/>
  <c r="I1098"/>
  <c r="I912"/>
  <c r="AZ1054"/>
  <c r="AZ868"/>
  <c r="BD1050"/>
  <c r="BD864"/>
  <c r="AY1055"/>
  <c r="AY869"/>
  <c r="CK1017"/>
  <c r="CK831"/>
  <c r="AM1067"/>
  <c r="AM881"/>
  <c r="D1098"/>
  <c r="D912"/>
  <c r="DN988"/>
  <c r="DN802"/>
  <c r="CU1007"/>
  <c r="CU821"/>
  <c r="BQ1037"/>
  <c r="BQ851"/>
  <c r="Z1080"/>
  <c r="Z894"/>
  <c r="CT1008"/>
  <c r="CT822"/>
  <c r="F1098"/>
  <c r="F912"/>
  <c r="BF1048"/>
  <c r="BF862"/>
  <c r="BA1053"/>
  <c r="BA867"/>
  <c r="T1086"/>
  <c r="T900"/>
  <c r="H541" i="10" l="1"/>
  <c r="J541"/>
  <c r="I541"/>
  <c r="K541"/>
  <c r="H694" i="11"/>
  <c r="O694"/>
  <c r="P694"/>
  <c r="R694"/>
  <c r="Q694"/>
  <c r="D694"/>
  <c r="F694"/>
  <c r="G694"/>
  <c r="E694"/>
  <c r="J694"/>
  <c r="K694"/>
  <c r="I694"/>
  <c r="B696"/>
  <c r="A695"/>
  <c r="C695"/>
  <c r="A542" i="10"/>
  <c r="B543"/>
  <c r="C542"/>
  <c r="V541"/>
  <c r="P541"/>
  <c r="W541"/>
  <c r="X541"/>
  <c r="Y541"/>
  <c r="O541"/>
  <c r="Q541"/>
  <c r="R541"/>
  <c r="F541"/>
  <c r="E541"/>
  <c r="G541"/>
  <c r="D541"/>
  <c r="T1087" i="9"/>
  <c r="T901"/>
  <c r="CT1009"/>
  <c r="CT823"/>
  <c r="DN989"/>
  <c r="DN803"/>
  <c r="AY1056"/>
  <c r="AY870"/>
  <c r="AX1057"/>
  <c r="AX871"/>
  <c r="DK992"/>
  <c r="DK806"/>
  <c r="CF1023"/>
  <c r="CF837"/>
  <c r="DE998"/>
  <c r="DE812"/>
  <c r="CA1028"/>
  <c r="CA842"/>
  <c r="CP1013"/>
  <c r="CP827"/>
  <c r="DJ993"/>
  <c r="DJ807"/>
  <c r="W1084"/>
  <c r="W898"/>
  <c r="CX1005"/>
  <c r="CX819"/>
  <c r="CJ1019"/>
  <c r="CJ833"/>
  <c r="CG1022"/>
  <c r="CG836"/>
  <c r="CW1006"/>
  <c r="CW820"/>
  <c r="AU1060"/>
  <c r="AU874"/>
  <c r="CC1026"/>
  <c r="CC840"/>
  <c r="CE1024"/>
  <c r="CE838"/>
  <c r="BG1048"/>
  <c r="BG862"/>
  <c r="CN1015"/>
  <c r="CN829"/>
  <c r="CM1016"/>
  <c r="CM830"/>
  <c r="R1089"/>
  <c r="R903"/>
  <c r="DF997"/>
  <c r="DF811"/>
  <c r="BE1050"/>
  <c r="BE864"/>
  <c r="BW1032"/>
  <c r="BW846"/>
  <c r="BM1042"/>
  <c r="BM856"/>
  <c r="P1091"/>
  <c r="P905"/>
  <c r="S1088"/>
  <c r="S902"/>
  <c r="DP987"/>
  <c r="DP801"/>
  <c r="DQ986"/>
  <c r="DQ800"/>
  <c r="CU1008"/>
  <c r="CU822"/>
  <c r="DA1002"/>
  <c r="DA816"/>
  <c r="AJ1071"/>
  <c r="AJ885"/>
  <c r="CV1007"/>
  <c r="CV821"/>
  <c r="BL1043"/>
  <c r="BL857"/>
  <c r="AW1058"/>
  <c r="AW872"/>
  <c r="DH995"/>
  <c r="DH809"/>
  <c r="N1093"/>
  <c r="N907"/>
  <c r="AH1073"/>
  <c r="AH887"/>
  <c r="BF1049"/>
  <c r="BF863"/>
  <c r="BQ1038"/>
  <c r="BQ852"/>
  <c r="AM1068"/>
  <c r="AM882"/>
  <c r="AZ1055"/>
  <c r="AZ869"/>
  <c r="O1092"/>
  <c r="O906"/>
  <c r="BS1036"/>
  <c r="BS850"/>
  <c r="AD1077"/>
  <c r="AD891"/>
  <c r="AP1065"/>
  <c r="AP879"/>
  <c r="BJ1045"/>
  <c r="BJ859"/>
  <c r="C1099"/>
  <c r="C913"/>
  <c r="DL991"/>
  <c r="DL805"/>
  <c r="G1099"/>
  <c r="G913"/>
  <c r="AB893"/>
  <c r="AB1079"/>
  <c r="BC1052"/>
  <c r="BC866"/>
  <c r="AL1069"/>
  <c r="AL883"/>
  <c r="AE1076"/>
  <c r="AE890"/>
  <c r="AR1063"/>
  <c r="AR877"/>
  <c r="BP1039"/>
  <c r="BP853"/>
  <c r="E1099"/>
  <c r="E913"/>
  <c r="CL1017"/>
  <c r="CL831"/>
  <c r="AI1072"/>
  <c r="AI886"/>
  <c r="V1085"/>
  <c r="V899"/>
  <c r="BU1034"/>
  <c r="BU848"/>
  <c r="DD999"/>
  <c r="DD813"/>
  <c r="BH1047"/>
  <c r="BH861"/>
  <c r="U1086"/>
  <c r="U900"/>
  <c r="BX1031"/>
  <c r="BX845"/>
  <c r="DI994"/>
  <c r="DI808"/>
  <c r="CI1020"/>
  <c r="CI834"/>
  <c r="X1083"/>
  <c r="X897"/>
  <c r="CK1018"/>
  <c r="CK832"/>
  <c r="CB1027"/>
  <c r="CB841"/>
  <c r="BN1041"/>
  <c r="BN855"/>
  <c r="CR1011"/>
  <c r="CR825"/>
  <c r="BT1035"/>
  <c r="BT849"/>
  <c r="AA1080"/>
  <c r="AA894"/>
  <c r="BK1044"/>
  <c r="BK858"/>
  <c r="DR698"/>
  <c r="DR634"/>
  <c r="DR728"/>
  <c r="DR666"/>
  <c r="DS607"/>
  <c r="DR720"/>
  <c r="DR670"/>
  <c r="DR638"/>
  <c r="DR761"/>
  <c r="DR674"/>
  <c r="DR650"/>
  <c r="DR678"/>
  <c r="DR645"/>
  <c r="DR677"/>
  <c r="DR723"/>
  <c r="DR624"/>
  <c r="DR656"/>
  <c r="DR688"/>
  <c r="DR742"/>
  <c r="DR740"/>
  <c r="DR651"/>
  <c r="DR712"/>
  <c r="DR682"/>
  <c r="DR633"/>
  <c r="DR665"/>
  <c r="DR697"/>
  <c r="DR756"/>
  <c r="DR644"/>
  <c r="DR676"/>
  <c r="DR627"/>
  <c r="DR699"/>
  <c r="DR675"/>
  <c r="DR655"/>
  <c r="DR613"/>
  <c r="DR765"/>
  <c r="DR622"/>
  <c r="DR621"/>
  <c r="DR653"/>
  <c r="DR685"/>
  <c r="DR632"/>
  <c r="DR664"/>
  <c r="DR696"/>
  <c r="DR716"/>
  <c r="DR683"/>
  <c r="DR727"/>
  <c r="DR694"/>
  <c r="DR617"/>
  <c r="DR649"/>
  <c r="DR681"/>
  <c r="DR731"/>
  <c r="DR777"/>
  <c r="DR628"/>
  <c r="DR660"/>
  <c r="DR692"/>
  <c r="DR631"/>
  <c r="DR738"/>
  <c r="DR752"/>
  <c r="DR715"/>
  <c r="DR760"/>
  <c r="DR783"/>
  <c r="DR766"/>
  <c r="DR771"/>
  <c r="DR739"/>
  <c r="DR717"/>
  <c r="DR753"/>
  <c r="DR706"/>
  <c r="DR782"/>
  <c r="DR776"/>
  <c r="DR781"/>
  <c r="DR710"/>
  <c r="DR671"/>
  <c r="DR663"/>
  <c r="DR711"/>
  <c r="DR610"/>
  <c r="DR626"/>
  <c r="DR690"/>
  <c r="DR657"/>
  <c r="DR661"/>
  <c r="DR669"/>
  <c r="DR673"/>
  <c r="DR707"/>
  <c r="DR741"/>
  <c r="DR787"/>
  <c r="DR779"/>
  <c r="DR788"/>
  <c r="DR746"/>
  <c r="DR751"/>
  <c r="DR772"/>
  <c r="DR729"/>
  <c r="DR773"/>
  <c r="DR748"/>
  <c r="DR718"/>
  <c r="DR612"/>
  <c r="DR643"/>
  <c r="DR614"/>
  <c r="DR636"/>
  <c r="DR640"/>
  <c r="DR648"/>
  <c r="DR652"/>
  <c r="DR775"/>
  <c r="DR721"/>
  <c r="DR608"/>
  <c r="DR799" s="1"/>
  <c r="DR691"/>
  <c r="DR658"/>
  <c r="DR704"/>
  <c r="DR769"/>
  <c r="DR758"/>
  <c r="DR763"/>
  <c r="DR709"/>
  <c r="DR768"/>
  <c r="DR737"/>
  <c r="DR730"/>
  <c r="DR757"/>
  <c r="DR667"/>
  <c r="DR609"/>
  <c r="DR647"/>
  <c r="DR654"/>
  <c r="DR630"/>
  <c r="DR700"/>
  <c r="DR770"/>
  <c r="DR743"/>
  <c r="DR733"/>
  <c r="DR623"/>
  <c r="DR719"/>
  <c r="DR618"/>
  <c r="DR625"/>
  <c r="DR629"/>
  <c r="DR637"/>
  <c r="DR641"/>
  <c r="DR689"/>
  <c r="DR693"/>
  <c r="DR701"/>
  <c r="DR762"/>
  <c r="DR767"/>
  <c r="DR735"/>
  <c r="DR778"/>
  <c r="DR736"/>
  <c r="DR713"/>
  <c r="DR702"/>
  <c r="DR615"/>
  <c r="DR703"/>
  <c r="DR642"/>
  <c r="DR686"/>
  <c r="DR786"/>
  <c r="DR780"/>
  <c r="DR774"/>
  <c r="DR785"/>
  <c r="DR695"/>
  <c r="DR619"/>
  <c r="DR620"/>
  <c r="DR684"/>
  <c r="DR744"/>
  <c r="DR745"/>
  <c r="DR722"/>
  <c r="DR750"/>
  <c r="DR747"/>
  <c r="DR672"/>
  <c r="DR749"/>
  <c r="DR725"/>
  <c r="DR646"/>
  <c r="DR668"/>
  <c r="DR705"/>
  <c r="DR755"/>
  <c r="DR714"/>
  <c r="DR639"/>
  <c r="DR759"/>
  <c r="DR734"/>
  <c r="DR659"/>
  <c r="DR764"/>
  <c r="DR724"/>
  <c r="DR754"/>
  <c r="DR616"/>
  <c r="DR680"/>
  <c r="DR732"/>
  <c r="DR726"/>
  <c r="DR687"/>
  <c r="DR679"/>
  <c r="DR635"/>
  <c r="DR784"/>
  <c r="DR611"/>
  <c r="DR662"/>
  <c r="DR708"/>
  <c r="F1099"/>
  <c r="F913"/>
  <c r="I1099"/>
  <c r="I913"/>
  <c r="DM990"/>
  <c r="DM804"/>
  <c r="Y1082"/>
  <c r="Y896"/>
  <c r="CH1021"/>
  <c r="CH835"/>
  <c r="AK1070"/>
  <c r="AK884"/>
  <c r="BB1053"/>
  <c r="BB867"/>
  <c r="AT1061"/>
  <c r="AT875"/>
  <c r="CD1025"/>
  <c r="CD839"/>
  <c r="BO1040"/>
  <c r="BO854"/>
  <c r="CQ1012"/>
  <c r="CQ826"/>
  <c r="BV1033"/>
  <c r="BV847"/>
  <c r="H1099"/>
  <c r="H913"/>
  <c r="BA1054"/>
  <c r="BA868"/>
  <c r="Z1081"/>
  <c r="Z895"/>
  <c r="D1099"/>
  <c r="D913"/>
  <c r="BD1051"/>
  <c r="BD865"/>
  <c r="AV1059"/>
  <c r="AV873"/>
  <c r="AS1062"/>
  <c r="AS876"/>
  <c r="L1095"/>
  <c r="L909"/>
  <c r="BY1030"/>
  <c r="BY844"/>
  <c r="CS1010"/>
  <c r="CS824"/>
  <c r="DG996"/>
  <c r="DG810"/>
  <c r="AN1067"/>
  <c r="AN881"/>
  <c r="AQ1064"/>
  <c r="AQ878"/>
  <c r="CZ1003"/>
  <c r="CZ817"/>
  <c r="CY1004"/>
  <c r="CY818"/>
  <c r="BZ1029"/>
  <c r="BZ843"/>
  <c r="DO988"/>
  <c r="DO802"/>
  <c r="CO1014"/>
  <c r="CO828"/>
  <c r="J1097"/>
  <c r="J911"/>
  <c r="BI1046"/>
  <c r="BI860"/>
  <c r="M1094"/>
  <c r="M908"/>
  <c r="AO1066"/>
  <c r="AO880"/>
  <c r="BR1037"/>
  <c r="BR851"/>
  <c r="AC1078"/>
  <c r="AC892"/>
  <c r="AF1075"/>
  <c r="AF889"/>
  <c r="DB1001"/>
  <c r="DB815"/>
  <c r="DC1000"/>
  <c r="DC814"/>
  <c r="AG1074"/>
  <c r="AG888"/>
  <c r="Q1090"/>
  <c r="Q904"/>
  <c r="K1096"/>
  <c r="K910"/>
  <c r="H542" i="10" l="1"/>
  <c r="I542"/>
  <c r="K542"/>
  <c r="J542"/>
  <c r="A696" i="11"/>
  <c r="B697"/>
  <c r="C696"/>
  <c r="O695"/>
  <c r="D695"/>
  <c r="R695"/>
  <c r="Q695"/>
  <c r="P695"/>
  <c r="G695"/>
  <c r="H695"/>
  <c r="I695"/>
  <c r="F695"/>
  <c r="E695"/>
  <c r="K695"/>
  <c r="J695"/>
  <c r="A543" i="10"/>
  <c r="B544"/>
  <c r="C543"/>
  <c r="V542"/>
  <c r="O542"/>
  <c r="X542"/>
  <c r="Y542"/>
  <c r="W542"/>
  <c r="Q542"/>
  <c r="P542"/>
  <c r="R542"/>
  <c r="D542"/>
  <c r="F542"/>
  <c r="E542"/>
  <c r="G542"/>
  <c r="BY1031" i="9"/>
  <c r="BY845"/>
  <c r="BK1045"/>
  <c r="BK859"/>
  <c r="BH1048"/>
  <c r="BH862"/>
  <c r="O1093"/>
  <c r="O907"/>
  <c r="S1089"/>
  <c r="S903"/>
  <c r="CN1016"/>
  <c r="CN830"/>
  <c r="CX1006"/>
  <c r="CX820"/>
  <c r="K1097"/>
  <c r="K911"/>
  <c r="CO1015"/>
  <c r="CO829"/>
  <c r="CS1011"/>
  <c r="CS825"/>
  <c r="BO1041"/>
  <c r="BO855"/>
  <c r="AK1071"/>
  <c r="AK885"/>
  <c r="I1100"/>
  <c r="I914"/>
  <c r="X1084"/>
  <c r="X898"/>
  <c r="BC1053"/>
  <c r="BC867"/>
  <c r="DH996"/>
  <c r="DH810"/>
  <c r="BW1033"/>
  <c r="BW847"/>
  <c r="CM1017"/>
  <c r="CM831"/>
  <c r="CC1027"/>
  <c r="CC841"/>
  <c r="CT1010"/>
  <c r="CT824"/>
  <c r="Q1091"/>
  <c r="Q905"/>
  <c r="DO989"/>
  <c r="DO803"/>
  <c r="BD1052"/>
  <c r="BD866"/>
  <c r="CH1022"/>
  <c r="CH836"/>
  <c r="CI1021"/>
  <c r="CI835"/>
  <c r="BF1050"/>
  <c r="BF864"/>
  <c r="T1088"/>
  <c r="T902"/>
  <c r="DB1002"/>
  <c r="DB816"/>
  <c r="AV1060"/>
  <c r="AV874"/>
  <c r="CR1012"/>
  <c r="CR826"/>
  <c r="BP1040"/>
  <c r="BP854"/>
  <c r="BQ1039"/>
  <c r="BQ853"/>
  <c r="DK993"/>
  <c r="DK807"/>
  <c r="DC1001"/>
  <c r="DC815"/>
  <c r="BR1038"/>
  <c r="BR852"/>
  <c r="J1098"/>
  <c r="J912"/>
  <c r="CY1005"/>
  <c r="CY819"/>
  <c r="DG997"/>
  <c r="DG811"/>
  <c r="AS1063"/>
  <c r="AS877"/>
  <c r="Z1082"/>
  <c r="Z896"/>
  <c r="CQ1013"/>
  <c r="CQ827"/>
  <c r="BB1054"/>
  <c r="BB868"/>
  <c r="DM991"/>
  <c r="DM805"/>
  <c r="BT1036"/>
  <c r="BT850"/>
  <c r="CK1019"/>
  <c r="CK833"/>
  <c r="BX1032"/>
  <c r="BX846"/>
  <c r="BU1035"/>
  <c r="BU849"/>
  <c r="E1100"/>
  <c r="E914"/>
  <c r="AL1070"/>
  <c r="AL884"/>
  <c r="DL992"/>
  <c r="DL806"/>
  <c r="AD1078"/>
  <c r="AD892"/>
  <c r="AM1069"/>
  <c r="AM883"/>
  <c r="N1094"/>
  <c r="N908"/>
  <c r="CV1008"/>
  <c r="CV822"/>
  <c r="DQ987"/>
  <c r="DQ801"/>
  <c r="BM1043"/>
  <c r="BM857"/>
  <c r="R1090"/>
  <c r="R904"/>
  <c r="CE1025"/>
  <c r="CE839"/>
  <c r="CG1023"/>
  <c r="CG837"/>
  <c r="DJ994"/>
  <c r="DJ808"/>
  <c r="CF1024"/>
  <c r="CF838"/>
  <c r="DN990"/>
  <c r="DN804"/>
  <c r="AB1080"/>
  <c r="AB894"/>
  <c r="AF1076"/>
  <c r="AF890"/>
  <c r="AQ1065"/>
  <c r="AQ879"/>
  <c r="CD1026"/>
  <c r="CD840"/>
  <c r="F1100"/>
  <c r="F914"/>
  <c r="AR1064"/>
  <c r="AR878"/>
  <c r="DA1003"/>
  <c r="DA817"/>
  <c r="AX1058"/>
  <c r="AX872"/>
  <c r="AO1067"/>
  <c r="AO881"/>
  <c r="BA1055"/>
  <c r="BA869"/>
  <c r="V1086"/>
  <c r="V900"/>
  <c r="BS1037"/>
  <c r="BS851"/>
  <c r="DP988"/>
  <c r="DP802"/>
  <c r="CJ1020"/>
  <c r="CJ834"/>
  <c r="DS662"/>
  <c r="DS655"/>
  <c r="DS623"/>
  <c r="DT607"/>
  <c r="DS712"/>
  <c r="DS619"/>
  <c r="DS687"/>
  <c r="DS694"/>
  <c r="DS651"/>
  <c r="DS630"/>
  <c r="DS720"/>
  <c r="DS698"/>
  <c r="DS666"/>
  <c r="DS683"/>
  <c r="DS733"/>
  <c r="DS634"/>
  <c r="DS691"/>
  <c r="DS740"/>
  <c r="DS658"/>
  <c r="DS667"/>
  <c r="DS675"/>
  <c r="DS610"/>
  <c r="DS695"/>
  <c r="DS620"/>
  <c r="DS636"/>
  <c r="DS652"/>
  <c r="DS668"/>
  <c r="DS684"/>
  <c r="DS700"/>
  <c r="DS727"/>
  <c r="DS638"/>
  <c r="DS643"/>
  <c r="DS711"/>
  <c r="DS614"/>
  <c r="DS699"/>
  <c r="DS739"/>
  <c r="DS647"/>
  <c r="DS679"/>
  <c r="DS642"/>
  <c r="DS765"/>
  <c r="DS732"/>
  <c r="DS786"/>
  <c r="DS741"/>
  <c r="DS704"/>
  <c r="DS670"/>
  <c r="DS774"/>
  <c r="DS639"/>
  <c r="DS646"/>
  <c r="DS686"/>
  <c r="DS674"/>
  <c r="DS616"/>
  <c r="DS632"/>
  <c r="DS648"/>
  <c r="DS664"/>
  <c r="DS680"/>
  <c r="DS696"/>
  <c r="DS650"/>
  <c r="DS716"/>
  <c r="DS742"/>
  <c r="DS671"/>
  <c r="DS682"/>
  <c r="DS773"/>
  <c r="DS611"/>
  <c r="DS624"/>
  <c r="DS656"/>
  <c r="DS688"/>
  <c r="DS768"/>
  <c r="DS775"/>
  <c r="DS759"/>
  <c r="DS748"/>
  <c r="DS730"/>
  <c r="DS714"/>
  <c r="DS723"/>
  <c r="DS608"/>
  <c r="DS799" s="1"/>
  <c r="DS760"/>
  <c r="DS635"/>
  <c r="DS719"/>
  <c r="DS772"/>
  <c r="DS729"/>
  <c r="DS685"/>
  <c r="DS703"/>
  <c r="DS761"/>
  <c r="DS631"/>
  <c r="DS788"/>
  <c r="DS737"/>
  <c r="DS743"/>
  <c r="DS725"/>
  <c r="DS709"/>
  <c r="DS757"/>
  <c r="DS609"/>
  <c r="DS625"/>
  <c r="DS641"/>
  <c r="DS657"/>
  <c r="DS673"/>
  <c r="DS689"/>
  <c r="DS756"/>
  <c r="DS713"/>
  <c r="DS690"/>
  <c r="DS626"/>
  <c r="DS746"/>
  <c r="DS628"/>
  <c r="DS660"/>
  <c r="DS692"/>
  <c r="DS785"/>
  <c r="DS763"/>
  <c r="DS747"/>
  <c r="DS718"/>
  <c r="DS702"/>
  <c r="DS776"/>
  <c r="DS735"/>
  <c r="DS752"/>
  <c r="DS715"/>
  <c r="DS618"/>
  <c r="DS764"/>
  <c r="DS779"/>
  <c r="DS754"/>
  <c r="DS621"/>
  <c r="DS637"/>
  <c r="DS653"/>
  <c r="DS669"/>
  <c r="DS701"/>
  <c r="DS622"/>
  <c r="DS663"/>
  <c r="DS783"/>
  <c r="DS780"/>
  <c r="DS758"/>
  <c r="DS749"/>
  <c r="DS781"/>
  <c r="DS717"/>
  <c r="DS617"/>
  <c r="DS633"/>
  <c r="DS649"/>
  <c r="DS665"/>
  <c r="DS681"/>
  <c r="DS697"/>
  <c r="DS612"/>
  <c r="DS728"/>
  <c r="DS654"/>
  <c r="DS615"/>
  <c r="DS644"/>
  <c r="DS676"/>
  <c r="DS782"/>
  <c r="DS771"/>
  <c r="DS755"/>
  <c r="DS640"/>
  <c r="DS722"/>
  <c r="DS672"/>
  <c r="DS784"/>
  <c r="DS736"/>
  <c r="DS770"/>
  <c r="DS751"/>
  <c r="DS734"/>
  <c r="DS769"/>
  <c r="DS753"/>
  <c r="DS762"/>
  <c r="DS627"/>
  <c r="DS787"/>
  <c r="DS731"/>
  <c r="DS750"/>
  <c r="DS707"/>
  <c r="DS659"/>
  <c r="DS710"/>
  <c r="DS778"/>
  <c r="DS744"/>
  <c r="DS708"/>
  <c r="DS745"/>
  <c r="DS726"/>
  <c r="DS766"/>
  <c r="DS678"/>
  <c r="DS724"/>
  <c r="DS738"/>
  <c r="DS613"/>
  <c r="DS629"/>
  <c r="DS645"/>
  <c r="DS661"/>
  <c r="DS677"/>
  <c r="DS693"/>
  <c r="DS777"/>
  <c r="DS706"/>
  <c r="DS721"/>
  <c r="DS705"/>
  <c r="DS767"/>
  <c r="M1095"/>
  <c r="M909"/>
  <c r="H1100"/>
  <c r="H914"/>
  <c r="BN1042"/>
  <c r="BN856"/>
  <c r="AI1073"/>
  <c r="AI887"/>
  <c r="BJ1046"/>
  <c r="BJ860"/>
  <c r="AW1059"/>
  <c r="AW873"/>
  <c r="BE1051"/>
  <c r="BE865"/>
  <c r="AU1061"/>
  <c r="AU875"/>
  <c r="CA1029"/>
  <c r="CA843"/>
  <c r="CZ1004"/>
  <c r="CZ818"/>
  <c r="U1087"/>
  <c r="U901"/>
  <c r="C1100"/>
  <c r="C914"/>
  <c r="AJ1072"/>
  <c r="AJ886"/>
  <c r="CP1014"/>
  <c r="CP828"/>
  <c r="AG1075"/>
  <c r="AG889"/>
  <c r="AC1079"/>
  <c r="AC893"/>
  <c r="BI1047"/>
  <c r="BI861"/>
  <c r="BZ1030"/>
  <c r="BZ844"/>
  <c r="AN1068"/>
  <c r="AN882"/>
  <c r="L1096"/>
  <c r="L910"/>
  <c r="D1100"/>
  <c r="D914"/>
  <c r="BV1034"/>
  <c r="BV848"/>
  <c r="AT1062"/>
  <c r="AT876"/>
  <c r="Y1083"/>
  <c r="Y897"/>
  <c r="DR986"/>
  <c r="DR800"/>
  <c r="AA1081"/>
  <c r="AA895"/>
  <c r="CB1028"/>
  <c r="CB842"/>
  <c r="DI995"/>
  <c r="DI809"/>
  <c r="DD1000"/>
  <c r="DD814"/>
  <c r="CL1018"/>
  <c r="CL832"/>
  <c r="AE1077"/>
  <c r="AE891"/>
  <c r="G1100"/>
  <c r="G914"/>
  <c r="AP1066"/>
  <c r="AP880"/>
  <c r="AZ1056"/>
  <c r="AZ870"/>
  <c r="AH1074"/>
  <c r="AH888"/>
  <c r="BL1044"/>
  <c r="BL858"/>
  <c r="CU1009"/>
  <c r="CU823"/>
  <c r="P1092"/>
  <c r="P906"/>
  <c r="DF998"/>
  <c r="DF812"/>
  <c r="BG1049"/>
  <c r="BG863"/>
  <c r="CW1007"/>
  <c r="CW821"/>
  <c r="W1085"/>
  <c r="W899"/>
  <c r="DE999"/>
  <c r="DE813"/>
  <c r="AY1057"/>
  <c r="AY871"/>
  <c r="H543" i="10" l="1"/>
  <c r="J543"/>
  <c r="I543"/>
  <c r="K543"/>
  <c r="C697" i="11"/>
  <c r="B698"/>
  <c r="A697"/>
  <c r="P696"/>
  <c r="O696"/>
  <c r="R696"/>
  <c r="D696"/>
  <c r="F696"/>
  <c r="G696"/>
  <c r="H696"/>
  <c r="Q696"/>
  <c r="I696"/>
  <c r="K696"/>
  <c r="J696"/>
  <c r="E696"/>
  <c r="V543" i="10"/>
  <c r="W543"/>
  <c r="X543"/>
  <c r="P543"/>
  <c r="Y543"/>
  <c r="O543"/>
  <c r="Q543"/>
  <c r="R543"/>
  <c r="D543"/>
  <c r="F543"/>
  <c r="G543"/>
  <c r="E543"/>
  <c r="A544"/>
  <c r="B545"/>
  <c r="C544"/>
  <c r="P1093" i="9"/>
  <c r="P907"/>
  <c r="CL1019"/>
  <c r="CL833"/>
  <c r="BZ1031"/>
  <c r="BZ845"/>
  <c r="CP1015"/>
  <c r="CP829"/>
  <c r="AW1060"/>
  <c r="AW874"/>
  <c r="H1101"/>
  <c r="H915"/>
  <c r="DS986"/>
  <c r="DS800"/>
  <c r="V1087"/>
  <c r="V901"/>
  <c r="R1091"/>
  <c r="R905"/>
  <c r="CK1020"/>
  <c r="CK834"/>
  <c r="CI1022"/>
  <c r="CI836"/>
  <c r="S1090"/>
  <c r="S904"/>
  <c r="AT1063"/>
  <c r="AT877"/>
  <c r="DU607"/>
  <c r="DT709"/>
  <c r="DT619"/>
  <c r="DT679"/>
  <c r="DT741"/>
  <c r="DT647"/>
  <c r="DT615"/>
  <c r="DT683"/>
  <c r="DT651"/>
  <c r="DT700"/>
  <c r="DT612"/>
  <c r="DT668"/>
  <c r="DT623"/>
  <c r="DT643"/>
  <c r="DT745"/>
  <c r="DT671"/>
  <c r="DT627"/>
  <c r="DT626"/>
  <c r="DT658"/>
  <c r="DT690"/>
  <c r="DT704"/>
  <c r="DT637"/>
  <c r="DT669"/>
  <c r="DT701"/>
  <c r="DT692"/>
  <c r="DT644"/>
  <c r="DT696"/>
  <c r="DT672"/>
  <c r="DT608"/>
  <c r="DT799" s="1"/>
  <c r="DT655"/>
  <c r="DT781"/>
  <c r="DT631"/>
  <c r="DT659"/>
  <c r="DT786"/>
  <c r="DT614"/>
  <c r="DT646"/>
  <c r="DT678"/>
  <c r="DT625"/>
  <c r="DT657"/>
  <c r="DT689"/>
  <c r="DT708"/>
  <c r="DT688"/>
  <c r="DT687"/>
  <c r="DT733"/>
  <c r="DT611"/>
  <c r="DT663"/>
  <c r="DT691"/>
  <c r="DT634"/>
  <c r="DT666"/>
  <c r="DT698"/>
  <c r="DT720"/>
  <c r="DT774"/>
  <c r="DT645"/>
  <c r="DT677"/>
  <c r="DT609"/>
  <c r="DT676"/>
  <c r="DT656"/>
  <c r="DT628"/>
  <c r="DT684"/>
  <c r="DT640"/>
  <c r="DT667"/>
  <c r="DT725"/>
  <c r="DT630"/>
  <c r="DT662"/>
  <c r="DT694"/>
  <c r="DT712"/>
  <c r="DT641"/>
  <c r="DT673"/>
  <c r="DT624"/>
  <c r="DT734"/>
  <c r="DT635"/>
  <c r="DT695"/>
  <c r="DT649"/>
  <c r="DT653"/>
  <c r="DT661"/>
  <c r="DT665"/>
  <c r="DT747"/>
  <c r="DT752"/>
  <c r="DT730"/>
  <c r="DT719"/>
  <c r="DT713"/>
  <c r="DT751"/>
  <c r="DT723"/>
  <c r="DT675"/>
  <c r="DT639"/>
  <c r="DT759"/>
  <c r="DT764"/>
  <c r="DT710"/>
  <c r="DT761"/>
  <c r="DT731"/>
  <c r="DT765"/>
  <c r="DT660"/>
  <c r="DT728"/>
  <c r="DT756"/>
  <c r="DT735"/>
  <c r="DT724"/>
  <c r="DT652"/>
  <c r="DT636"/>
  <c r="DT638"/>
  <c r="DT642"/>
  <c r="DT650"/>
  <c r="DT654"/>
  <c r="DT750"/>
  <c r="DT783"/>
  <c r="DT771"/>
  <c r="DT776"/>
  <c r="DT744"/>
  <c r="DT737"/>
  <c r="DT722"/>
  <c r="DT777"/>
  <c r="DT739"/>
  <c r="DT711"/>
  <c r="DT613"/>
  <c r="DT746"/>
  <c r="DT770"/>
  <c r="DT758"/>
  <c r="DT702"/>
  <c r="DT742"/>
  <c r="DT616"/>
  <c r="DT717"/>
  <c r="DT705"/>
  <c r="DT729"/>
  <c r="DT788"/>
  <c r="DT780"/>
  <c r="DT787"/>
  <c r="DT775"/>
  <c r="DT743"/>
  <c r="DT748"/>
  <c r="DT762"/>
  <c r="DT738"/>
  <c r="DT753"/>
  <c r="DT726"/>
  <c r="DT715"/>
  <c r="DT769"/>
  <c r="DT610"/>
  <c r="DT632"/>
  <c r="DT618"/>
  <c r="DT622"/>
  <c r="DT670"/>
  <c r="DT674"/>
  <c r="DT682"/>
  <c r="DT686"/>
  <c r="DT755"/>
  <c r="DT664"/>
  <c r="DT732"/>
  <c r="DT773"/>
  <c r="DT763"/>
  <c r="DT757"/>
  <c r="DT778"/>
  <c r="DT766"/>
  <c r="DT706"/>
  <c r="DT703"/>
  <c r="DT699"/>
  <c r="DT779"/>
  <c r="DT782"/>
  <c r="DT749"/>
  <c r="DT707"/>
  <c r="DT648"/>
  <c r="DT621"/>
  <c r="DT680"/>
  <c r="DT617"/>
  <c r="DT681"/>
  <c r="DT767"/>
  <c r="DT760"/>
  <c r="DT718"/>
  <c r="DT685"/>
  <c r="DT620"/>
  <c r="DT721"/>
  <c r="DT785"/>
  <c r="DT768"/>
  <c r="DT740"/>
  <c r="DT714"/>
  <c r="DT629"/>
  <c r="DT693"/>
  <c r="DT784"/>
  <c r="DT754"/>
  <c r="DT727"/>
  <c r="DT716"/>
  <c r="DT633"/>
  <c r="DT697"/>
  <c r="DT772"/>
  <c r="DT736"/>
  <c r="CD1027"/>
  <c r="CD841"/>
  <c r="CE1026"/>
  <c r="CE840"/>
  <c r="CV1009"/>
  <c r="CV823"/>
  <c r="DL993"/>
  <c r="DL807"/>
  <c r="BX1033"/>
  <c r="BX847"/>
  <c r="BB1055"/>
  <c r="BB869"/>
  <c r="DG998"/>
  <c r="DG812"/>
  <c r="DC1002"/>
  <c r="DC816"/>
  <c r="CR1013"/>
  <c r="CR827"/>
  <c r="BF1051"/>
  <c r="BF865"/>
  <c r="DO990"/>
  <c r="DO804"/>
  <c r="CM1018"/>
  <c r="CM832"/>
  <c r="BK1046"/>
  <c r="BK860"/>
  <c r="AZ1057"/>
  <c r="AZ871"/>
  <c r="CZ1005"/>
  <c r="CZ819"/>
  <c r="DA1004"/>
  <c r="DA818"/>
  <c r="AL1071"/>
  <c r="AL885"/>
  <c r="DK994"/>
  <c r="DK808"/>
  <c r="Q1092"/>
  <c r="Q906"/>
  <c r="CO1016"/>
  <c r="CO830"/>
  <c r="DE1000"/>
  <c r="DE814"/>
  <c r="AH1075"/>
  <c r="AH889"/>
  <c r="AN1069"/>
  <c r="AN883"/>
  <c r="U1088"/>
  <c r="U902"/>
  <c r="BN1043"/>
  <c r="BN857"/>
  <c r="AX1059"/>
  <c r="AX873"/>
  <c r="CN1017"/>
  <c r="CN831"/>
  <c r="AY1058"/>
  <c r="AY872"/>
  <c r="BG1050"/>
  <c r="BG864"/>
  <c r="BL1045"/>
  <c r="BL859"/>
  <c r="G1101"/>
  <c r="G915"/>
  <c r="DI996"/>
  <c r="DI810"/>
  <c r="Y1084"/>
  <c r="Y898"/>
  <c r="L1097"/>
  <c r="L911"/>
  <c r="AC1080"/>
  <c r="AC894"/>
  <c r="C1101"/>
  <c r="C915"/>
  <c r="AU1062"/>
  <c r="AU876"/>
  <c r="AI1074"/>
  <c r="AI888"/>
  <c r="DP989"/>
  <c r="DP803"/>
  <c r="AO1068"/>
  <c r="AO882"/>
  <c r="F1101"/>
  <c r="F915"/>
  <c r="AB1081"/>
  <c r="AB895"/>
  <c r="CG1024"/>
  <c r="CG838"/>
  <c r="DQ988"/>
  <c r="DQ802"/>
  <c r="AD1079"/>
  <c r="AD893"/>
  <c r="BU1036"/>
  <c r="BU850"/>
  <c r="DM992"/>
  <c r="DM806"/>
  <c r="AS1064"/>
  <c r="AS878"/>
  <c r="BR1039"/>
  <c r="BR853"/>
  <c r="BP1041"/>
  <c r="BP855"/>
  <c r="T1089"/>
  <c r="T903"/>
  <c r="BD1053"/>
  <c r="BD867"/>
  <c r="CC1028"/>
  <c r="CC842"/>
  <c r="BC1054"/>
  <c r="BC868"/>
  <c r="BO1042"/>
  <c r="BO856"/>
  <c r="CX1007"/>
  <c r="CX821"/>
  <c r="BH1049"/>
  <c r="BH863"/>
  <c r="AA1082"/>
  <c r="AA896"/>
  <c r="CF1025"/>
  <c r="CF839"/>
  <c r="CY1006"/>
  <c r="CY820"/>
  <c r="BY1032"/>
  <c r="BY846"/>
  <c r="AE1078"/>
  <c r="AE892"/>
  <c r="DN991"/>
  <c r="DN805"/>
  <c r="X1085"/>
  <c r="X899"/>
  <c r="W1086"/>
  <c r="W900"/>
  <c r="BV1035"/>
  <c r="BV849"/>
  <c r="AQ1066"/>
  <c r="AQ880"/>
  <c r="N1095"/>
  <c r="N909"/>
  <c r="CQ1014"/>
  <c r="CQ828"/>
  <c r="AV1061"/>
  <c r="AV875"/>
  <c r="BW1034"/>
  <c r="BW848"/>
  <c r="I1101"/>
  <c r="I915"/>
  <c r="DF999"/>
  <c r="DF813"/>
  <c r="CB1029"/>
  <c r="CB843"/>
  <c r="AG1076"/>
  <c r="AG890"/>
  <c r="BE1052"/>
  <c r="BE866"/>
  <c r="BS1038"/>
  <c r="BS852"/>
  <c r="CS1012"/>
  <c r="CS826"/>
  <c r="CW1008"/>
  <c r="CW822"/>
  <c r="CU1010"/>
  <c r="CU824"/>
  <c r="AP1067"/>
  <c r="AP881"/>
  <c r="DD1001"/>
  <c r="DD815"/>
  <c r="DR987"/>
  <c r="DR801"/>
  <c r="D1101"/>
  <c r="D915"/>
  <c r="BI1048"/>
  <c r="BI862"/>
  <c r="AJ1073"/>
  <c r="AJ887"/>
  <c r="CA1030"/>
  <c r="CA844"/>
  <c r="BJ1047"/>
  <c r="BJ861"/>
  <c r="M1096"/>
  <c r="M910"/>
  <c r="CJ1021"/>
  <c r="CJ835"/>
  <c r="BA1056"/>
  <c r="BA870"/>
  <c r="AR1065"/>
  <c r="AR879"/>
  <c r="AF1077"/>
  <c r="AF891"/>
  <c r="DJ995"/>
  <c r="DJ809"/>
  <c r="BM1044"/>
  <c r="BM858"/>
  <c r="AM1070"/>
  <c r="AM884"/>
  <c r="E1101"/>
  <c r="E915"/>
  <c r="BT1037"/>
  <c r="BT851"/>
  <c r="Z1083"/>
  <c r="Z897"/>
  <c r="J1099"/>
  <c r="J913"/>
  <c r="BQ1040"/>
  <c r="BQ854"/>
  <c r="DB1003"/>
  <c r="DB817"/>
  <c r="CH1023"/>
  <c r="CH837"/>
  <c r="CT1011"/>
  <c r="CT825"/>
  <c r="DH997"/>
  <c r="DH811"/>
  <c r="AK1072"/>
  <c r="AK886"/>
  <c r="K1098"/>
  <c r="K912"/>
  <c r="O1094"/>
  <c r="O908"/>
  <c r="H544" i="10" l="1"/>
  <c r="I544"/>
  <c r="K544"/>
  <c r="J544"/>
  <c r="C698" i="11"/>
  <c r="A698"/>
  <c r="B699"/>
  <c r="Q697"/>
  <c r="H697"/>
  <c r="R697"/>
  <c r="D697"/>
  <c r="I697"/>
  <c r="O697"/>
  <c r="P697"/>
  <c r="J697"/>
  <c r="G697"/>
  <c r="F697"/>
  <c r="K697"/>
  <c r="E697"/>
  <c r="A545" i="10"/>
  <c r="B546"/>
  <c r="C545"/>
  <c r="V544"/>
  <c r="W544"/>
  <c r="X544"/>
  <c r="Y544"/>
  <c r="O544"/>
  <c r="R544"/>
  <c r="P544"/>
  <c r="Q544"/>
  <c r="D544"/>
  <c r="E544"/>
  <c r="F544"/>
  <c r="G544"/>
  <c r="DH998" i="9"/>
  <c r="DH812"/>
  <c r="AF1078"/>
  <c r="AF892"/>
  <c r="AP1068"/>
  <c r="AP882"/>
  <c r="W1087"/>
  <c r="W901"/>
  <c r="BH1050"/>
  <c r="BH864"/>
  <c r="F1102"/>
  <c r="F916"/>
  <c r="Y1085"/>
  <c r="Y899"/>
  <c r="AL1072"/>
  <c r="AL886"/>
  <c r="BX1034"/>
  <c r="BX848"/>
  <c r="P1094"/>
  <c r="P908"/>
  <c r="DB1004"/>
  <c r="DB818"/>
  <c r="AJ1074"/>
  <c r="AJ888"/>
  <c r="CB1030"/>
  <c r="CB844"/>
  <c r="AA1083"/>
  <c r="AA897"/>
  <c r="AB1082"/>
  <c r="AB896"/>
  <c r="BL1046"/>
  <c r="BL860"/>
  <c r="BF1052"/>
  <c r="BF866"/>
  <c r="CL1020"/>
  <c r="CL834"/>
  <c r="E1102"/>
  <c r="E916"/>
  <c r="BS1039"/>
  <c r="BS853"/>
  <c r="CC1029"/>
  <c r="CC843"/>
  <c r="BG1051"/>
  <c r="BG865"/>
  <c r="AT1064"/>
  <c r="AT878"/>
  <c r="BT1038"/>
  <c r="BT852"/>
  <c r="DD1002"/>
  <c r="DD816"/>
  <c r="BV1036"/>
  <c r="BV850"/>
  <c r="BP1042"/>
  <c r="BP856"/>
  <c r="AX1060"/>
  <c r="AX874"/>
  <c r="CK1021"/>
  <c r="CK835"/>
  <c r="K1099"/>
  <c r="K913"/>
  <c r="CH1024"/>
  <c r="CH838"/>
  <c r="Z1084"/>
  <c r="Z898"/>
  <c r="BM1045"/>
  <c r="BM859"/>
  <c r="BA1057"/>
  <c r="BA871"/>
  <c r="CA1031"/>
  <c r="CA845"/>
  <c r="DR988"/>
  <c r="DR802"/>
  <c r="CW1009"/>
  <c r="CW823"/>
  <c r="AG1077"/>
  <c r="AG891"/>
  <c r="BW1035"/>
  <c r="BW849"/>
  <c r="AQ1067"/>
  <c r="AQ881"/>
  <c r="DN992"/>
  <c r="DN806"/>
  <c r="CF1026"/>
  <c r="CF840"/>
  <c r="BO1043"/>
  <c r="BO857"/>
  <c r="T1090"/>
  <c r="T904"/>
  <c r="DM993"/>
  <c r="DM807"/>
  <c r="CG1025"/>
  <c r="CG839"/>
  <c r="DP990"/>
  <c r="DP804"/>
  <c r="AC1081"/>
  <c r="AC895"/>
  <c r="G1102"/>
  <c r="G916"/>
  <c r="CN1018"/>
  <c r="CN832"/>
  <c r="AN1070"/>
  <c r="AN884"/>
  <c r="Q1093"/>
  <c r="Q907"/>
  <c r="CZ1006"/>
  <c r="CZ820"/>
  <c r="DO991"/>
  <c r="DO805"/>
  <c r="DG999"/>
  <c r="DG813"/>
  <c r="CV1010"/>
  <c r="CV824"/>
  <c r="CI1023"/>
  <c r="CI837"/>
  <c r="DS987"/>
  <c r="DS801"/>
  <c r="BZ1032"/>
  <c r="BZ846"/>
  <c r="M1097"/>
  <c r="M911"/>
  <c r="CQ1015"/>
  <c r="CQ829"/>
  <c r="BR1040"/>
  <c r="BR854"/>
  <c r="BN1044"/>
  <c r="BN858"/>
  <c r="R1092"/>
  <c r="R906"/>
  <c r="DV607"/>
  <c r="DU734"/>
  <c r="DU716"/>
  <c r="DU636"/>
  <c r="DU696"/>
  <c r="DU611"/>
  <c r="DU724"/>
  <c r="DU700"/>
  <c r="DU668"/>
  <c r="DU745"/>
  <c r="DU664"/>
  <c r="DU643"/>
  <c r="DU679"/>
  <c r="DU675"/>
  <c r="DU632"/>
  <c r="DU647"/>
  <c r="DU615"/>
  <c r="DU671"/>
  <c r="DU640"/>
  <c r="DU709"/>
  <c r="DU692"/>
  <c r="DU769"/>
  <c r="DU695"/>
  <c r="DU708"/>
  <c r="DU616"/>
  <c r="DU644"/>
  <c r="DU746"/>
  <c r="DU705"/>
  <c r="DU778"/>
  <c r="DU609"/>
  <c r="DU672"/>
  <c r="DU648"/>
  <c r="DU725"/>
  <c r="DU676"/>
  <c r="DU773"/>
  <c r="DU621"/>
  <c r="DU637"/>
  <c r="DU653"/>
  <c r="DU669"/>
  <c r="DU685"/>
  <c r="DU701"/>
  <c r="DU619"/>
  <c r="DU754"/>
  <c r="DU624"/>
  <c r="DU680"/>
  <c r="DU628"/>
  <c r="DU639"/>
  <c r="DU623"/>
  <c r="DU729"/>
  <c r="DU750"/>
  <c r="DU656"/>
  <c r="DU684"/>
  <c r="DU735"/>
  <c r="DU691"/>
  <c r="DU635"/>
  <c r="DU783"/>
  <c r="DU629"/>
  <c r="DU645"/>
  <c r="DU661"/>
  <c r="DU677"/>
  <c r="DU693"/>
  <c r="DU655"/>
  <c r="DU749"/>
  <c r="DU777"/>
  <c r="DU726"/>
  <c r="DU710"/>
  <c r="DU614"/>
  <c r="DU630"/>
  <c r="DU646"/>
  <c r="DU662"/>
  <c r="DU678"/>
  <c r="DU694"/>
  <c r="DU683"/>
  <c r="DU723"/>
  <c r="DU707"/>
  <c r="DU762"/>
  <c r="DU763"/>
  <c r="DU712"/>
  <c r="DU613"/>
  <c r="DU667"/>
  <c r="DU620"/>
  <c r="DU660"/>
  <c r="DU717"/>
  <c r="DU641"/>
  <c r="DU673"/>
  <c r="DU713"/>
  <c r="DU721"/>
  <c r="DU759"/>
  <c r="DU782"/>
  <c r="DU764"/>
  <c r="DU748"/>
  <c r="DU739"/>
  <c r="DU719"/>
  <c r="DU703"/>
  <c r="DU786"/>
  <c r="DU765"/>
  <c r="DU720"/>
  <c r="DU747"/>
  <c r="DU768"/>
  <c r="DU608"/>
  <c r="DU799" s="1"/>
  <c r="DU631"/>
  <c r="DU688"/>
  <c r="DU659"/>
  <c r="DU617"/>
  <c r="DU649"/>
  <c r="DU681"/>
  <c r="DU780"/>
  <c r="DU767"/>
  <c r="DU730"/>
  <c r="DU714"/>
  <c r="DU741"/>
  <c r="DU610"/>
  <c r="DU626"/>
  <c r="DU642"/>
  <c r="DU658"/>
  <c r="DU674"/>
  <c r="DU690"/>
  <c r="DU752"/>
  <c r="DU737"/>
  <c r="DU652"/>
  <c r="DU663"/>
  <c r="DU742"/>
  <c r="DU625"/>
  <c r="DU657"/>
  <c r="DU689"/>
  <c r="DU743"/>
  <c r="DU772"/>
  <c r="DU756"/>
  <c r="DU766"/>
  <c r="DU727"/>
  <c r="DU711"/>
  <c r="DU779"/>
  <c r="DU757"/>
  <c r="DU704"/>
  <c r="DU627"/>
  <c r="DU733"/>
  <c r="DU633"/>
  <c r="DU665"/>
  <c r="DU697"/>
  <c r="DU788"/>
  <c r="DU785"/>
  <c r="DU732"/>
  <c r="DU781"/>
  <c r="DU753"/>
  <c r="DU738"/>
  <c r="DU758"/>
  <c r="DU682"/>
  <c r="DU699"/>
  <c r="DU784"/>
  <c r="DU776"/>
  <c r="DU715"/>
  <c r="DU736"/>
  <c r="DU728"/>
  <c r="DU612"/>
  <c r="DU775"/>
  <c r="DU618"/>
  <c r="DU774"/>
  <c r="DU787"/>
  <c r="DU718"/>
  <c r="DU702"/>
  <c r="DU622"/>
  <c r="DU638"/>
  <c r="DU654"/>
  <c r="DU670"/>
  <c r="DU686"/>
  <c r="DU760"/>
  <c r="DU731"/>
  <c r="DU687"/>
  <c r="DU634"/>
  <c r="DU698"/>
  <c r="DU744"/>
  <c r="DU751"/>
  <c r="DU651"/>
  <c r="DU761"/>
  <c r="DU722"/>
  <c r="DU706"/>
  <c r="DU770"/>
  <c r="DU740"/>
  <c r="DU755"/>
  <c r="DU771"/>
  <c r="DU650"/>
  <c r="DU666"/>
  <c r="AK1073"/>
  <c r="AK887"/>
  <c r="DJ996"/>
  <c r="DJ810"/>
  <c r="CS1013"/>
  <c r="CS827"/>
  <c r="AE1079"/>
  <c r="AE893"/>
  <c r="BU1037"/>
  <c r="BU851"/>
  <c r="L1098"/>
  <c r="L912"/>
  <c r="AH1076"/>
  <c r="AH890"/>
  <c r="AZ1058"/>
  <c r="AZ872"/>
  <c r="BB1056"/>
  <c r="BB870"/>
  <c r="CE1027"/>
  <c r="CE841"/>
  <c r="H1102"/>
  <c r="H916"/>
  <c r="DT986"/>
  <c r="DT800"/>
  <c r="BQ1041"/>
  <c r="BQ855"/>
  <c r="BI1049"/>
  <c r="BI863"/>
  <c r="DF1000"/>
  <c r="DF814"/>
  <c r="BY1033"/>
  <c r="BY847"/>
  <c r="AD1080"/>
  <c r="AD894"/>
  <c r="AU1063"/>
  <c r="AU877"/>
  <c r="DE1001"/>
  <c r="DE815"/>
  <c r="BK1047"/>
  <c r="BK861"/>
  <c r="CR1014"/>
  <c r="CR828"/>
  <c r="CD1028"/>
  <c r="CD842"/>
  <c r="AW1061"/>
  <c r="AW875"/>
  <c r="CJ1022"/>
  <c r="CJ836"/>
  <c r="AV1062"/>
  <c r="AV876"/>
  <c r="BC1055"/>
  <c r="BC869"/>
  <c r="AI1075"/>
  <c r="AI889"/>
  <c r="DK995"/>
  <c r="DK809"/>
  <c r="O1095"/>
  <c r="O909"/>
  <c r="CT1012"/>
  <c r="CT826"/>
  <c r="J1100"/>
  <c r="J914"/>
  <c r="AM1071"/>
  <c r="AM885"/>
  <c r="AR1066"/>
  <c r="AR880"/>
  <c r="BJ1048"/>
  <c r="BJ862"/>
  <c r="D1102"/>
  <c r="D916"/>
  <c r="CU1011"/>
  <c r="CU825"/>
  <c r="BE1053"/>
  <c r="BE867"/>
  <c r="I1102"/>
  <c r="I916"/>
  <c r="N1096"/>
  <c r="N910"/>
  <c r="X1086"/>
  <c r="X900"/>
  <c r="CY1007"/>
  <c r="CY821"/>
  <c r="CX1008"/>
  <c r="CX822"/>
  <c r="BD1054"/>
  <c r="BD868"/>
  <c r="AS1065"/>
  <c r="AS879"/>
  <c r="DQ989"/>
  <c r="DQ803"/>
  <c r="AO1069"/>
  <c r="AO883"/>
  <c r="C1102"/>
  <c r="C916"/>
  <c r="DI997"/>
  <c r="DI811"/>
  <c r="AY1059"/>
  <c r="AY873"/>
  <c r="U1089"/>
  <c r="U903"/>
  <c r="CO1017"/>
  <c r="CO831"/>
  <c r="DA1005"/>
  <c r="DA819"/>
  <c r="CM1019"/>
  <c r="CM833"/>
  <c r="DC1003"/>
  <c r="DC817"/>
  <c r="DL994"/>
  <c r="DL808"/>
  <c r="S1091"/>
  <c r="S905"/>
  <c r="V1088"/>
  <c r="V902"/>
  <c r="CP1016"/>
  <c r="CP830"/>
  <c r="H545" i="10" l="1"/>
  <c r="J545"/>
  <c r="I545"/>
  <c r="K545"/>
  <c r="R698" i="11"/>
  <c r="O698"/>
  <c r="D698"/>
  <c r="P698"/>
  <c r="Q698"/>
  <c r="H698"/>
  <c r="I698"/>
  <c r="E698"/>
  <c r="K698"/>
  <c r="F698"/>
  <c r="G698"/>
  <c r="J698"/>
  <c r="C699"/>
  <c r="A699"/>
  <c r="B700"/>
  <c r="A546" i="10"/>
  <c r="B547"/>
  <c r="C546"/>
  <c r="V545"/>
  <c r="W545"/>
  <c r="P545"/>
  <c r="X545"/>
  <c r="Y545"/>
  <c r="O545"/>
  <c r="R545"/>
  <c r="Q545"/>
  <c r="D545"/>
  <c r="E545"/>
  <c r="F545"/>
  <c r="G545"/>
  <c r="DW607" i="9"/>
  <c r="DV692"/>
  <c r="DV696"/>
  <c r="DV660"/>
  <c r="DV628"/>
  <c r="DV632"/>
  <c r="DV664"/>
  <c r="DV754"/>
  <c r="DV665"/>
  <c r="DV669"/>
  <c r="DV657"/>
  <c r="DV684"/>
  <c r="DV714"/>
  <c r="DV736"/>
  <c r="DV639"/>
  <c r="DV671"/>
  <c r="DV755"/>
  <c r="DV618"/>
  <c r="DV650"/>
  <c r="DV682"/>
  <c r="DV726"/>
  <c r="DV785"/>
  <c r="DV621"/>
  <c r="DV614"/>
  <c r="DV656"/>
  <c r="DV735"/>
  <c r="DV783"/>
  <c r="DV608"/>
  <c r="DV799" s="1"/>
  <c r="DV627"/>
  <c r="DV659"/>
  <c r="DV691"/>
  <c r="DV725"/>
  <c r="DV638"/>
  <c r="DV670"/>
  <c r="DV702"/>
  <c r="DV705"/>
  <c r="DV750"/>
  <c r="DV729"/>
  <c r="DV689"/>
  <c r="DV625"/>
  <c r="DV701"/>
  <c r="DV649"/>
  <c r="DV624"/>
  <c r="DV636"/>
  <c r="DV688"/>
  <c r="DV612"/>
  <c r="DV640"/>
  <c r="DV615"/>
  <c r="DV647"/>
  <c r="DV679"/>
  <c r="DV759"/>
  <c r="DV626"/>
  <c r="DV658"/>
  <c r="DV690"/>
  <c r="DV610"/>
  <c r="DV617"/>
  <c r="DV611"/>
  <c r="DV673"/>
  <c r="DV616"/>
  <c r="DV643"/>
  <c r="DV675"/>
  <c r="DV734"/>
  <c r="DV622"/>
  <c r="DV654"/>
  <c r="DV686"/>
  <c r="DV652"/>
  <c r="DV706"/>
  <c r="DV667"/>
  <c r="DV760"/>
  <c r="DV765"/>
  <c r="DV733"/>
  <c r="DV786"/>
  <c r="DV711"/>
  <c r="DV774"/>
  <c r="DV732"/>
  <c r="DV746"/>
  <c r="DV730"/>
  <c r="DV619"/>
  <c r="DV623"/>
  <c r="DV771"/>
  <c r="DV747"/>
  <c r="DV633"/>
  <c r="DV681"/>
  <c r="DV637"/>
  <c r="DV751"/>
  <c r="DV680"/>
  <c r="DV663"/>
  <c r="DV630"/>
  <c r="DV634"/>
  <c r="DV694"/>
  <c r="DV698"/>
  <c r="DV781"/>
  <c r="DV784"/>
  <c r="DV772"/>
  <c r="DV745"/>
  <c r="DV723"/>
  <c r="DV712"/>
  <c r="DV653"/>
  <c r="DV722"/>
  <c r="DV687"/>
  <c r="DV642"/>
  <c r="DV769"/>
  <c r="DV715"/>
  <c r="DV704"/>
  <c r="DV693"/>
  <c r="DV713"/>
  <c r="DV677"/>
  <c r="DV645"/>
  <c r="DV646"/>
  <c r="DV752"/>
  <c r="DV779"/>
  <c r="DV757"/>
  <c r="DV739"/>
  <c r="DV703"/>
  <c r="DV724"/>
  <c r="DV613"/>
  <c r="DV644"/>
  <c r="DV683"/>
  <c r="DV764"/>
  <c r="DV737"/>
  <c r="DV641"/>
  <c r="DV763"/>
  <c r="DV672"/>
  <c r="DV631"/>
  <c r="DV695"/>
  <c r="DV709"/>
  <c r="DV717"/>
  <c r="DV662"/>
  <c r="DV666"/>
  <c r="DV777"/>
  <c r="DV782"/>
  <c r="DV756"/>
  <c r="DV787"/>
  <c r="DV761"/>
  <c r="DV775"/>
  <c r="DV740"/>
  <c r="DV707"/>
  <c r="DV762"/>
  <c r="DV728"/>
  <c r="DV697"/>
  <c r="DV609"/>
  <c r="DV661"/>
  <c r="DV676"/>
  <c r="DV743"/>
  <c r="DV678"/>
  <c r="DV710"/>
  <c r="DV780"/>
  <c r="DV768"/>
  <c r="DV773"/>
  <c r="DV648"/>
  <c r="DV655"/>
  <c r="DV753"/>
  <c r="DV758"/>
  <c r="DV742"/>
  <c r="DV629"/>
  <c r="DV699"/>
  <c r="DV770"/>
  <c r="DV731"/>
  <c r="DV767"/>
  <c r="DV738"/>
  <c r="DV716"/>
  <c r="DV708"/>
  <c r="DV776"/>
  <c r="DV778"/>
  <c r="DV727"/>
  <c r="DV719"/>
  <c r="DV720"/>
  <c r="DV700"/>
  <c r="DV788"/>
  <c r="DV685"/>
  <c r="DV635"/>
  <c r="DV674"/>
  <c r="DV718"/>
  <c r="DV744"/>
  <c r="DV749"/>
  <c r="DV741"/>
  <c r="DV721"/>
  <c r="DV668"/>
  <c r="DV620"/>
  <c r="DV766"/>
  <c r="DV651"/>
  <c r="DV748"/>
  <c r="CP1017"/>
  <c r="CP831"/>
  <c r="CX1009"/>
  <c r="CX823"/>
  <c r="BJ1049"/>
  <c r="BJ863"/>
  <c r="AU1064"/>
  <c r="AU878"/>
  <c r="CE1028"/>
  <c r="CE842"/>
  <c r="CQ1016"/>
  <c r="CQ830"/>
  <c r="G1103"/>
  <c r="G917"/>
  <c r="CW1010"/>
  <c r="CW824"/>
  <c r="DD1003"/>
  <c r="DD817"/>
  <c r="BF1053"/>
  <c r="BF867"/>
  <c r="BH1051"/>
  <c r="BH865"/>
  <c r="D1103"/>
  <c r="D917"/>
  <c r="H1103"/>
  <c r="H917"/>
  <c r="DU986"/>
  <c r="DU800"/>
  <c r="DS988"/>
  <c r="DS802"/>
  <c r="CN1019"/>
  <c r="CN833"/>
  <c r="CG1026"/>
  <c r="CG840"/>
  <c r="CF1027"/>
  <c r="CF841"/>
  <c r="AG1078"/>
  <c r="AG892"/>
  <c r="BA1058"/>
  <c r="BA872"/>
  <c r="K1100"/>
  <c r="K914"/>
  <c r="BV1037"/>
  <c r="BV851"/>
  <c r="BG1052"/>
  <c r="BG866"/>
  <c r="CL1021"/>
  <c r="CL835"/>
  <c r="AF1079"/>
  <c r="AF893"/>
  <c r="DC1004"/>
  <c r="DC818"/>
  <c r="BC1056"/>
  <c r="BC870"/>
  <c r="CZ1007"/>
  <c r="CZ821"/>
  <c r="DN993"/>
  <c r="DN807"/>
  <c r="BM1046"/>
  <c r="BM860"/>
  <c r="CC1030"/>
  <c r="CC844"/>
  <c r="CB1031"/>
  <c r="CB845"/>
  <c r="BX1035"/>
  <c r="BX849"/>
  <c r="C1103"/>
  <c r="C917"/>
  <c r="BD1055"/>
  <c r="BD869"/>
  <c r="J1101"/>
  <c r="J915"/>
  <c r="AW876"/>
  <c r="AW1062"/>
  <c r="DF1001"/>
  <c r="DF815"/>
  <c r="AH1077"/>
  <c r="AH891"/>
  <c r="CS1014"/>
  <c r="CS828"/>
  <c r="BR1041"/>
  <c r="BR855"/>
  <c r="P1095"/>
  <c r="P909"/>
  <c r="S1092"/>
  <c r="S906"/>
  <c r="DA1006"/>
  <c r="DA820"/>
  <c r="DI998"/>
  <c r="DI812"/>
  <c r="AS1066"/>
  <c r="AS880"/>
  <c r="X1087"/>
  <c r="X901"/>
  <c r="CU1012"/>
  <c r="CU826"/>
  <c r="AM1072"/>
  <c r="AM886"/>
  <c r="DK996"/>
  <c r="DK810"/>
  <c r="CJ1023"/>
  <c r="CJ837"/>
  <c r="BK1048"/>
  <c r="BK862"/>
  <c r="BY1034"/>
  <c r="BY848"/>
  <c r="DT987"/>
  <c r="DT801"/>
  <c r="AZ1059"/>
  <c r="AZ873"/>
  <c r="AE1080"/>
  <c r="AE894"/>
  <c r="BN1045"/>
  <c r="BN859"/>
  <c r="BZ1033"/>
  <c r="BZ847"/>
  <c r="DG1000"/>
  <c r="DG814"/>
  <c r="AN1071"/>
  <c r="AN885"/>
  <c r="DP991"/>
  <c r="DP805"/>
  <c r="BO1044"/>
  <c r="BO858"/>
  <c r="BW1036"/>
  <c r="BW850"/>
  <c r="CA1032"/>
  <c r="CA846"/>
  <c r="CH1025"/>
  <c r="CH839"/>
  <c r="BP1043"/>
  <c r="BP857"/>
  <c r="AT1065"/>
  <c r="AT879"/>
  <c r="E1103"/>
  <c r="E917"/>
  <c r="AB1083"/>
  <c r="AB897"/>
  <c r="DB1005"/>
  <c r="DB819"/>
  <c r="Y1086"/>
  <c r="Y900"/>
  <c r="AP1069"/>
  <c r="AP883"/>
  <c r="AO1070"/>
  <c r="AO884"/>
  <c r="I1103"/>
  <c r="I917"/>
  <c r="CD1029"/>
  <c r="CD843"/>
  <c r="BI1050"/>
  <c r="BI864"/>
  <c r="L1099"/>
  <c r="L913"/>
  <c r="CI1024"/>
  <c r="CI838"/>
  <c r="DM994"/>
  <c r="DM808"/>
  <c r="CK1022"/>
  <c r="CK836"/>
  <c r="DH999"/>
  <c r="DH813"/>
  <c r="CO1018"/>
  <c r="CO832"/>
  <c r="AI1076"/>
  <c r="AI890"/>
  <c r="F1103"/>
  <c r="F917"/>
  <c r="U1090"/>
  <c r="U904"/>
  <c r="CT1013"/>
  <c r="CT827"/>
  <c r="DJ997"/>
  <c r="DJ811"/>
  <c r="DL995"/>
  <c r="DL809"/>
  <c r="N1097"/>
  <c r="N911"/>
  <c r="DE1002"/>
  <c r="DE816"/>
  <c r="DO992"/>
  <c r="DO806"/>
  <c r="AA1084"/>
  <c r="AA898"/>
  <c r="V1089"/>
  <c r="V903"/>
  <c r="CM1020"/>
  <c r="CM834"/>
  <c r="AY1060"/>
  <c r="AY874"/>
  <c r="DQ990"/>
  <c r="DQ804"/>
  <c r="CY1008"/>
  <c r="CY822"/>
  <c r="BE1054"/>
  <c r="BE868"/>
  <c r="AR1067"/>
  <c r="AR881"/>
  <c r="O1096"/>
  <c r="O910"/>
  <c r="AV1063"/>
  <c r="AV877"/>
  <c r="CR1015"/>
  <c r="CR829"/>
  <c r="AD1081"/>
  <c r="AD895"/>
  <c r="BQ1042"/>
  <c r="BQ856"/>
  <c r="BB1057"/>
  <c r="BB871"/>
  <c r="BU1038"/>
  <c r="BU852"/>
  <c r="AK1074"/>
  <c r="AK888"/>
  <c r="R1093"/>
  <c r="R907"/>
  <c r="M1098"/>
  <c r="M912"/>
  <c r="CV1011"/>
  <c r="CV825"/>
  <c r="Q1094"/>
  <c r="Q908"/>
  <c r="AC1082"/>
  <c r="AC896"/>
  <c r="T1091"/>
  <c r="T905"/>
  <c r="AQ1068"/>
  <c r="AQ882"/>
  <c r="DR989"/>
  <c r="DR803"/>
  <c r="Z1085"/>
  <c r="Z899"/>
  <c r="AX1061"/>
  <c r="AX875"/>
  <c r="BT1039"/>
  <c r="BT853"/>
  <c r="BS1040"/>
  <c r="BS854"/>
  <c r="BL1047"/>
  <c r="BL861"/>
  <c r="AJ1075"/>
  <c r="AJ889"/>
  <c r="AL1073"/>
  <c r="AL887"/>
  <c r="W1088"/>
  <c r="W902"/>
  <c r="H546" i="10" l="1"/>
  <c r="I546"/>
  <c r="K546"/>
  <c r="J546"/>
  <c r="H699" i="11"/>
  <c r="P699"/>
  <c r="D699"/>
  <c r="O699"/>
  <c r="Q699"/>
  <c r="R699"/>
  <c r="F699"/>
  <c r="E699"/>
  <c r="G699"/>
  <c r="J699"/>
  <c r="I699"/>
  <c r="K699"/>
  <c r="B701"/>
  <c r="A700"/>
  <c r="C700"/>
  <c r="A547" i="10"/>
  <c r="C547"/>
  <c r="B548"/>
  <c r="V546"/>
  <c r="W546"/>
  <c r="O546"/>
  <c r="Y546"/>
  <c r="X546"/>
  <c r="R546"/>
  <c r="P546"/>
  <c r="Q546"/>
  <c r="D546"/>
  <c r="E546"/>
  <c r="F546"/>
  <c r="G546"/>
  <c r="CV1012" i="9"/>
  <c r="CV826"/>
  <c r="CM1021"/>
  <c r="CM835"/>
  <c r="I1104"/>
  <c r="I918"/>
  <c r="DT988"/>
  <c r="DT802"/>
  <c r="DC1005"/>
  <c r="DC819"/>
  <c r="BS1041"/>
  <c r="BS855"/>
  <c r="AD1082"/>
  <c r="AD896"/>
  <c r="DO993"/>
  <c r="DO807"/>
  <c r="AI1077"/>
  <c r="AI891"/>
  <c r="Y1087"/>
  <c r="Y901"/>
  <c r="BW1037"/>
  <c r="BW851"/>
  <c r="CJ1024"/>
  <c r="CJ838"/>
  <c r="AH1078"/>
  <c r="AH892"/>
  <c r="BD1056"/>
  <c r="BD870"/>
  <c r="AG1079"/>
  <c r="AG893"/>
  <c r="DS989"/>
  <c r="DS803"/>
  <c r="G1104"/>
  <c r="G918"/>
  <c r="BJ1050"/>
  <c r="BJ864"/>
  <c r="AQ1069"/>
  <c r="AQ883"/>
  <c r="BE1055"/>
  <c r="BE869"/>
  <c r="CT1014"/>
  <c r="CT828"/>
  <c r="DB1006"/>
  <c r="DB820"/>
  <c r="BZ1034"/>
  <c r="BZ848"/>
  <c r="AS1067"/>
  <c r="AS881"/>
  <c r="C1104"/>
  <c r="C918"/>
  <c r="DU987"/>
  <c r="DU801"/>
  <c r="DR990"/>
  <c r="DR804"/>
  <c r="AR1068"/>
  <c r="AR882"/>
  <c r="DM995"/>
  <c r="DM809"/>
  <c r="DG1001"/>
  <c r="DG815"/>
  <c r="S1093"/>
  <c r="S907"/>
  <c r="CC1031"/>
  <c r="CC845"/>
  <c r="BH1052"/>
  <c r="BH866"/>
  <c r="BL1048"/>
  <c r="BL862"/>
  <c r="Z1086"/>
  <c r="Z900"/>
  <c r="AC1083"/>
  <c r="AC897"/>
  <c r="R1094"/>
  <c r="R908"/>
  <c r="BQ1043"/>
  <c r="BQ857"/>
  <c r="O1097"/>
  <c r="O911"/>
  <c r="DQ991"/>
  <c r="DQ805"/>
  <c r="AA1085"/>
  <c r="AA899"/>
  <c r="DL996"/>
  <c r="DL810"/>
  <c r="F1104"/>
  <c r="F918"/>
  <c r="CK1023"/>
  <c r="CK837"/>
  <c r="BI1051"/>
  <c r="BI865"/>
  <c r="AP1070"/>
  <c r="AP884"/>
  <c r="E1104"/>
  <c r="E918"/>
  <c r="CA1033"/>
  <c r="CA847"/>
  <c r="AN1072"/>
  <c r="AN886"/>
  <c r="AE1081"/>
  <c r="AE895"/>
  <c r="BK1049"/>
  <c r="BK863"/>
  <c r="CU1013"/>
  <c r="CU827"/>
  <c r="DA1007"/>
  <c r="DA821"/>
  <c r="CS1015"/>
  <c r="CS829"/>
  <c r="J1102"/>
  <c r="J916"/>
  <c r="CB1032"/>
  <c r="CB846"/>
  <c r="CZ1008"/>
  <c r="CZ822"/>
  <c r="CL1022"/>
  <c r="CL836"/>
  <c r="BA1059"/>
  <c r="BA873"/>
  <c r="CN1020"/>
  <c r="CN834"/>
  <c r="D1104"/>
  <c r="D918"/>
  <c r="CW1011"/>
  <c r="CW825"/>
  <c r="AU1065"/>
  <c r="AU879"/>
  <c r="DX607"/>
  <c r="DW677"/>
  <c r="DW656"/>
  <c r="DW649"/>
  <c r="DW617"/>
  <c r="DW688"/>
  <c r="DW737"/>
  <c r="DW681"/>
  <c r="DW624"/>
  <c r="DW613"/>
  <c r="DW705"/>
  <c r="DW692"/>
  <c r="DW763"/>
  <c r="DW645"/>
  <c r="DW660"/>
  <c r="DW628"/>
  <c r="DW610"/>
  <c r="DW743"/>
  <c r="DW676"/>
  <c r="DW784"/>
  <c r="DW729"/>
  <c r="DW764"/>
  <c r="DW626"/>
  <c r="DW642"/>
  <c r="DW658"/>
  <c r="DW674"/>
  <c r="DW690"/>
  <c r="DW710"/>
  <c r="DW621"/>
  <c r="DW722"/>
  <c r="DW706"/>
  <c r="DW625"/>
  <c r="DW758"/>
  <c r="DW653"/>
  <c r="DW750"/>
  <c r="DW762"/>
  <c r="DW629"/>
  <c r="DW657"/>
  <c r="DW622"/>
  <c r="DW638"/>
  <c r="DW654"/>
  <c r="DW670"/>
  <c r="DW686"/>
  <c r="DW702"/>
  <c r="DW768"/>
  <c r="DW696"/>
  <c r="DW633"/>
  <c r="DW672"/>
  <c r="DW680"/>
  <c r="DW700"/>
  <c r="DW684"/>
  <c r="DW637"/>
  <c r="DW632"/>
  <c r="DW644"/>
  <c r="DW661"/>
  <c r="DW721"/>
  <c r="DW754"/>
  <c r="DW765"/>
  <c r="DW749"/>
  <c r="DW720"/>
  <c r="DW704"/>
  <c r="DW744"/>
  <c r="DW733"/>
  <c r="DW755"/>
  <c r="DW736"/>
  <c r="DW735"/>
  <c r="DW698"/>
  <c r="DW718"/>
  <c r="DW785"/>
  <c r="DW782"/>
  <c r="DW739"/>
  <c r="DW719"/>
  <c r="DW675"/>
  <c r="DW691"/>
  <c r="DW685"/>
  <c r="DW772"/>
  <c r="DW781"/>
  <c r="DW787"/>
  <c r="DW778"/>
  <c r="DW752"/>
  <c r="DW741"/>
  <c r="DW731"/>
  <c r="DW715"/>
  <c r="DW615"/>
  <c r="DW631"/>
  <c r="DW647"/>
  <c r="DW663"/>
  <c r="DW679"/>
  <c r="DW695"/>
  <c r="DW725"/>
  <c r="DW738"/>
  <c r="DW634"/>
  <c r="DW666"/>
  <c r="DW703"/>
  <c r="DW756"/>
  <c r="DW717"/>
  <c r="DW693"/>
  <c r="DW636"/>
  <c r="DW689"/>
  <c r="DW630"/>
  <c r="DW662"/>
  <c r="DW694"/>
  <c r="DW769"/>
  <c r="DW753"/>
  <c r="DW747"/>
  <c r="DW724"/>
  <c r="DW708"/>
  <c r="DW730"/>
  <c r="DW611"/>
  <c r="DW627"/>
  <c r="DW643"/>
  <c r="DW659"/>
  <c r="DW609"/>
  <c r="DW648"/>
  <c r="DW612"/>
  <c r="DW697"/>
  <c r="DW714"/>
  <c r="DW620"/>
  <c r="DW701"/>
  <c r="DW640"/>
  <c r="DW783"/>
  <c r="DW786"/>
  <c r="DW777"/>
  <c r="DW742"/>
  <c r="DW770"/>
  <c r="DW771"/>
  <c r="DW723"/>
  <c r="DW707"/>
  <c r="DW746"/>
  <c r="DW623"/>
  <c r="DW639"/>
  <c r="DW655"/>
  <c r="DW671"/>
  <c r="DW687"/>
  <c r="DW709"/>
  <c r="DW759"/>
  <c r="DW664"/>
  <c r="DW760"/>
  <c r="DW614"/>
  <c r="DW646"/>
  <c r="DW678"/>
  <c r="DW767"/>
  <c r="DW761"/>
  <c r="DW745"/>
  <c r="DW665"/>
  <c r="DW780"/>
  <c r="DW641"/>
  <c r="DW669"/>
  <c r="DW727"/>
  <c r="DW734"/>
  <c r="DW726"/>
  <c r="DW774"/>
  <c r="DW716"/>
  <c r="DW732"/>
  <c r="DW766"/>
  <c r="DW788"/>
  <c r="DW712"/>
  <c r="DW711"/>
  <c r="DW651"/>
  <c r="DW667"/>
  <c r="DW699"/>
  <c r="DW652"/>
  <c r="DW650"/>
  <c r="DW775"/>
  <c r="DW748"/>
  <c r="DW608"/>
  <c r="DW799" s="1"/>
  <c r="DW673"/>
  <c r="DW619"/>
  <c r="DW616"/>
  <c r="DW682"/>
  <c r="DW773"/>
  <c r="DW740"/>
  <c r="DW776"/>
  <c r="DW751"/>
  <c r="DW668"/>
  <c r="DW728"/>
  <c r="DW713"/>
  <c r="DW618"/>
  <c r="DW779"/>
  <c r="DW757"/>
  <c r="DW635"/>
  <c r="DW683"/>
  <c r="BT1040"/>
  <c r="BT854"/>
  <c r="CR1016"/>
  <c r="CR830"/>
  <c r="CO1019"/>
  <c r="CO833"/>
  <c r="BP1044"/>
  <c r="BP858"/>
  <c r="P1096"/>
  <c r="P910"/>
  <c r="BV1038"/>
  <c r="BV852"/>
  <c r="Q1095"/>
  <c r="Q909"/>
  <c r="AY1061"/>
  <c r="AY875"/>
  <c r="CD1030"/>
  <c r="CD844"/>
  <c r="AZ1060"/>
  <c r="AZ874"/>
  <c r="BC1057"/>
  <c r="BC871"/>
  <c r="AW1063"/>
  <c r="AW877"/>
  <c r="AL1074"/>
  <c r="AL888"/>
  <c r="BU1039"/>
  <c r="BU853"/>
  <c r="DE1003"/>
  <c r="DE817"/>
  <c r="CI1025"/>
  <c r="CI839"/>
  <c r="BO1045"/>
  <c r="BO859"/>
  <c r="DK997"/>
  <c r="DK811"/>
  <c r="DF1002"/>
  <c r="DF816"/>
  <c r="BM1047"/>
  <c r="BM861"/>
  <c r="CF1028"/>
  <c r="CF842"/>
  <c r="BF1054"/>
  <c r="BF868"/>
  <c r="CQ1017"/>
  <c r="CQ831"/>
  <c r="CX1010"/>
  <c r="CX824"/>
  <c r="W1089"/>
  <c r="W903"/>
  <c r="AK1075"/>
  <c r="AK889"/>
  <c r="DJ998"/>
  <c r="DJ812"/>
  <c r="AT1066"/>
  <c r="AT880"/>
  <c r="X1088"/>
  <c r="X902"/>
  <c r="BG1053"/>
  <c r="BG867"/>
  <c r="DV986"/>
  <c r="DV800"/>
  <c r="AJ1076"/>
  <c r="AJ890"/>
  <c r="AX1062"/>
  <c r="AX876"/>
  <c r="T1092"/>
  <c r="T906"/>
  <c r="M1099"/>
  <c r="M913"/>
  <c r="BB1058"/>
  <c r="BB872"/>
  <c r="AV1064"/>
  <c r="AV878"/>
  <c r="CY1009"/>
  <c r="CY823"/>
  <c r="V1090"/>
  <c r="V904"/>
  <c r="N1098"/>
  <c r="N912"/>
  <c r="U1091"/>
  <c r="U905"/>
  <c r="DH1000"/>
  <c r="DH814"/>
  <c r="L1100"/>
  <c r="L914"/>
  <c r="AO1071"/>
  <c r="AO885"/>
  <c r="AB1084"/>
  <c r="AB898"/>
  <c r="CH1026"/>
  <c r="CH840"/>
  <c r="DP992"/>
  <c r="DP806"/>
  <c r="BN1046"/>
  <c r="BN860"/>
  <c r="BY1035"/>
  <c r="BY849"/>
  <c r="AM1073"/>
  <c r="AM887"/>
  <c r="DI999"/>
  <c r="DI813"/>
  <c r="BR1042"/>
  <c r="BR856"/>
  <c r="BX1036"/>
  <c r="BX850"/>
  <c r="DN994"/>
  <c r="DN808"/>
  <c r="AF1080"/>
  <c r="AF894"/>
  <c r="K1101"/>
  <c r="K915"/>
  <c r="CG1027"/>
  <c r="CG841"/>
  <c r="H1104"/>
  <c r="H918"/>
  <c r="DD1004"/>
  <c r="DD818"/>
  <c r="CE1029"/>
  <c r="CE843"/>
  <c r="CP1018"/>
  <c r="CP832"/>
  <c r="H547" i="10" l="1"/>
  <c r="J547"/>
  <c r="I547"/>
  <c r="K547"/>
  <c r="A701" i="11"/>
  <c r="C701"/>
  <c r="B702"/>
  <c r="Q700"/>
  <c r="R700"/>
  <c r="D700"/>
  <c r="P700"/>
  <c r="H700"/>
  <c r="O700"/>
  <c r="G700"/>
  <c r="J700"/>
  <c r="I700"/>
  <c r="E700"/>
  <c r="K700"/>
  <c r="F700"/>
  <c r="V547" i="10"/>
  <c r="W547"/>
  <c r="X547"/>
  <c r="Y547"/>
  <c r="O547"/>
  <c r="P547"/>
  <c r="Q547"/>
  <c r="R547"/>
  <c r="D547"/>
  <c r="F547"/>
  <c r="G547"/>
  <c r="E547"/>
  <c r="A548"/>
  <c r="B549"/>
  <c r="C548"/>
  <c r="DD1005" i="9"/>
  <c r="DD819"/>
  <c r="V1091"/>
  <c r="V905"/>
  <c r="DF1003"/>
  <c r="DF817"/>
  <c r="CZ1009"/>
  <c r="CZ823"/>
  <c r="AA1086"/>
  <c r="AA900"/>
  <c r="BH1053"/>
  <c r="BH867"/>
  <c r="G1105"/>
  <c r="G919"/>
  <c r="AH1079"/>
  <c r="AH893"/>
  <c r="K1102"/>
  <c r="K916"/>
  <c r="BB1059"/>
  <c r="BB873"/>
  <c r="CI1026"/>
  <c r="CI840"/>
  <c r="DW986"/>
  <c r="DW800"/>
  <c r="AE1082"/>
  <c r="AE896"/>
  <c r="DU988"/>
  <c r="DU802"/>
  <c r="CM1022"/>
  <c r="CM836"/>
  <c r="AF1081"/>
  <c r="AF895"/>
  <c r="L1101"/>
  <c r="L915"/>
  <c r="M1100"/>
  <c r="M914"/>
  <c r="CQ1018"/>
  <c r="CQ832"/>
  <c r="DE1004"/>
  <c r="DE818"/>
  <c r="Q1096"/>
  <c r="Q910"/>
  <c r="CO1020"/>
  <c r="CO834"/>
  <c r="AN1073"/>
  <c r="AN887"/>
  <c r="C1105"/>
  <c r="C919"/>
  <c r="DC1006"/>
  <c r="DC820"/>
  <c r="BR1043"/>
  <c r="BR857"/>
  <c r="AT1067"/>
  <c r="AT881"/>
  <c r="CW1012"/>
  <c r="CW826"/>
  <c r="AP1071"/>
  <c r="AP885"/>
  <c r="BL1049"/>
  <c r="BL863"/>
  <c r="DB1007"/>
  <c r="DB821"/>
  <c r="BJ1051"/>
  <c r="BJ865"/>
  <c r="BS1042"/>
  <c r="BS856"/>
  <c r="CP1019"/>
  <c r="CP833"/>
  <c r="CG1028"/>
  <c r="CG842"/>
  <c r="BX1037"/>
  <c r="BX851"/>
  <c r="BY1036"/>
  <c r="BY850"/>
  <c r="AB1085"/>
  <c r="AB899"/>
  <c r="U1092"/>
  <c r="U906"/>
  <c r="AV1065"/>
  <c r="AV879"/>
  <c r="AX1063"/>
  <c r="AX877"/>
  <c r="X1089"/>
  <c r="X903"/>
  <c r="W1090"/>
  <c r="W904"/>
  <c r="CF1029"/>
  <c r="CF843"/>
  <c r="BO1046"/>
  <c r="BO860"/>
  <c r="AL1075"/>
  <c r="AL889"/>
  <c r="CD1031"/>
  <c r="CD845"/>
  <c r="P1097"/>
  <c r="P911"/>
  <c r="BT1041"/>
  <c r="BT855"/>
  <c r="AU1066"/>
  <c r="AU880"/>
  <c r="BA1060"/>
  <c r="BA874"/>
  <c r="J1103"/>
  <c r="J917"/>
  <c r="BK1050"/>
  <c r="BK864"/>
  <c r="E1105"/>
  <c r="E919"/>
  <c r="F1105"/>
  <c r="F919"/>
  <c r="O1098"/>
  <c r="O912"/>
  <c r="Z1087"/>
  <c r="Z901"/>
  <c r="S1094"/>
  <c r="S908"/>
  <c r="DR991"/>
  <c r="DR805"/>
  <c r="BZ1035"/>
  <c r="BZ849"/>
  <c r="AQ1070"/>
  <c r="AQ884"/>
  <c r="AG1080"/>
  <c r="AG894"/>
  <c r="BW1038"/>
  <c r="BW852"/>
  <c r="AD1083"/>
  <c r="AD897"/>
  <c r="I1105"/>
  <c r="I919"/>
  <c r="DI1000"/>
  <c r="DI814"/>
  <c r="DV987"/>
  <c r="DV801"/>
  <c r="BC1058"/>
  <c r="BC872"/>
  <c r="DA1008"/>
  <c r="DA822"/>
  <c r="R1095"/>
  <c r="R909"/>
  <c r="CT1015"/>
  <c r="CT829"/>
  <c r="AI1078"/>
  <c r="AI892"/>
  <c r="AO1072"/>
  <c r="AO886"/>
  <c r="CX1011"/>
  <c r="CX825"/>
  <c r="CL1023"/>
  <c r="CL837"/>
  <c r="DL997"/>
  <c r="DL811"/>
  <c r="DG1002"/>
  <c r="DG816"/>
  <c r="BD1057"/>
  <c r="BD871"/>
  <c r="DY607"/>
  <c r="DX727"/>
  <c r="DX641"/>
  <c r="DX609"/>
  <c r="DX677"/>
  <c r="DX772"/>
  <c r="DX673"/>
  <c r="DX645"/>
  <c r="DX613"/>
  <c r="DX638"/>
  <c r="DX618"/>
  <c r="DX690"/>
  <c r="DX662"/>
  <c r="DX710"/>
  <c r="DX646"/>
  <c r="DX626"/>
  <c r="DX637"/>
  <c r="DX697"/>
  <c r="DX661"/>
  <c r="DX620"/>
  <c r="DX652"/>
  <c r="DX684"/>
  <c r="DX730"/>
  <c r="DX631"/>
  <c r="DX663"/>
  <c r="DX695"/>
  <c r="DX707"/>
  <c r="DX686"/>
  <c r="DX622"/>
  <c r="DX608"/>
  <c r="DX799" s="1"/>
  <c r="DX682"/>
  <c r="DX665"/>
  <c r="DX693"/>
  <c r="DX640"/>
  <c r="DX672"/>
  <c r="DX706"/>
  <c r="DX736"/>
  <c r="DX767"/>
  <c r="DX619"/>
  <c r="DX651"/>
  <c r="DX683"/>
  <c r="DX768"/>
  <c r="DX674"/>
  <c r="DX702"/>
  <c r="DX744"/>
  <c r="DX759"/>
  <c r="DX771"/>
  <c r="DX743"/>
  <c r="DX701"/>
  <c r="DX628"/>
  <c r="DX660"/>
  <c r="DX692"/>
  <c r="DX639"/>
  <c r="DX671"/>
  <c r="DX698"/>
  <c r="DX634"/>
  <c r="DX666"/>
  <c r="DX681"/>
  <c r="DX711"/>
  <c r="DX657"/>
  <c r="DX685"/>
  <c r="DX624"/>
  <c r="DX656"/>
  <c r="DX688"/>
  <c r="DX635"/>
  <c r="DX667"/>
  <c r="DX699"/>
  <c r="DX630"/>
  <c r="DX678"/>
  <c r="DX649"/>
  <c r="DX633"/>
  <c r="DX643"/>
  <c r="DX655"/>
  <c r="DX723"/>
  <c r="DX785"/>
  <c r="DX773"/>
  <c r="DX746"/>
  <c r="DX724"/>
  <c r="DX748"/>
  <c r="DX713"/>
  <c r="DX718"/>
  <c r="DX629"/>
  <c r="DX627"/>
  <c r="DX784"/>
  <c r="DX750"/>
  <c r="DX751"/>
  <c r="DX654"/>
  <c r="DX737"/>
  <c r="DX653"/>
  <c r="DX636"/>
  <c r="DX648"/>
  <c r="DX700"/>
  <c r="DX715"/>
  <c r="DX731"/>
  <c r="DX753"/>
  <c r="DX758"/>
  <c r="DX756"/>
  <c r="DX747"/>
  <c r="DX704"/>
  <c r="DX725"/>
  <c r="DX764"/>
  <c r="DX615"/>
  <c r="DX679"/>
  <c r="DX691"/>
  <c r="DX779"/>
  <c r="DX728"/>
  <c r="DX717"/>
  <c r="DX614"/>
  <c r="DX670"/>
  <c r="DX669"/>
  <c r="DX617"/>
  <c r="DX632"/>
  <c r="DX644"/>
  <c r="DX696"/>
  <c r="DX777"/>
  <c r="DX765"/>
  <c r="DX770"/>
  <c r="DX738"/>
  <c r="DX741"/>
  <c r="DX716"/>
  <c r="DX705"/>
  <c r="DX642"/>
  <c r="DX745"/>
  <c r="DX760"/>
  <c r="DX694"/>
  <c r="DX658"/>
  <c r="DX719"/>
  <c r="DX616"/>
  <c r="DX668"/>
  <c r="DX680"/>
  <c r="DX782"/>
  <c r="DX781"/>
  <c r="DX769"/>
  <c r="DX774"/>
  <c r="DX742"/>
  <c r="DX788"/>
  <c r="DX720"/>
  <c r="DX755"/>
  <c r="DX733"/>
  <c r="DX709"/>
  <c r="DX783"/>
  <c r="DX726"/>
  <c r="DX612"/>
  <c r="DX703"/>
  <c r="DX664"/>
  <c r="DX676"/>
  <c r="DX714"/>
  <c r="DX722"/>
  <c r="DX763"/>
  <c r="DX786"/>
  <c r="DX787"/>
  <c r="DX749"/>
  <c r="DX757"/>
  <c r="DX766"/>
  <c r="DX752"/>
  <c r="DX775"/>
  <c r="DX729"/>
  <c r="DX611"/>
  <c r="DX650"/>
  <c r="DX659"/>
  <c r="DX776"/>
  <c r="DX778"/>
  <c r="DX762"/>
  <c r="DX712"/>
  <c r="DX721"/>
  <c r="DX610"/>
  <c r="DX675"/>
  <c r="DX732"/>
  <c r="DX740"/>
  <c r="DX735"/>
  <c r="DX761"/>
  <c r="DX754"/>
  <c r="DX780"/>
  <c r="DX739"/>
  <c r="DX689"/>
  <c r="DX623"/>
  <c r="DX647"/>
  <c r="DX687"/>
  <c r="DX708"/>
  <c r="DX621"/>
  <c r="DX734"/>
  <c r="DX625"/>
  <c r="DP993"/>
  <c r="DP807"/>
  <c r="DJ999"/>
  <c r="DJ813"/>
  <c r="D1105"/>
  <c r="D919"/>
  <c r="BI1052"/>
  <c r="BI866"/>
  <c r="DM996"/>
  <c r="DM810"/>
  <c r="CV1013"/>
  <c r="CV827"/>
  <c r="CE1030"/>
  <c r="CE844"/>
  <c r="BN1047"/>
  <c r="BN861"/>
  <c r="N1099"/>
  <c r="N913"/>
  <c r="AJ1077"/>
  <c r="AJ891"/>
  <c r="BM1048"/>
  <c r="BM862"/>
  <c r="AW1064"/>
  <c r="AW878"/>
  <c r="AY1062"/>
  <c r="AY876"/>
  <c r="BP1045"/>
  <c r="BP859"/>
  <c r="CS1016"/>
  <c r="CS830"/>
  <c r="BQ1044"/>
  <c r="BQ858"/>
  <c r="Y1088"/>
  <c r="Y902"/>
  <c r="H1105"/>
  <c r="H919"/>
  <c r="DN995"/>
  <c r="DN809"/>
  <c r="AM1074"/>
  <c r="AM888"/>
  <c r="CH1027"/>
  <c r="CH841"/>
  <c r="DH1001"/>
  <c r="DH815"/>
  <c r="CY1010"/>
  <c r="CY824"/>
  <c r="T1093"/>
  <c r="T907"/>
  <c r="BG1054"/>
  <c r="BG868"/>
  <c r="AK1076"/>
  <c r="AK890"/>
  <c r="BF1055"/>
  <c r="BF869"/>
  <c r="DK998"/>
  <c r="DK812"/>
  <c r="BU1040"/>
  <c r="BU854"/>
  <c r="AZ1061"/>
  <c r="AZ875"/>
  <c r="BV1039"/>
  <c r="BV853"/>
  <c r="CR1017"/>
  <c r="CR831"/>
  <c r="CN1021"/>
  <c r="CN835"/>
  <c r="CB1033"/>
  <c r="CB847"/>
  <c r="CU1014"/>
  <c r="CU828"/>
  <c r="CA1034"/>
  <c r="CA848"/>
  <c r="CK1024"/>
  <c r="CK838"/>
  <c r="DQ992"/>
  <c r="DQ806"/>
  <c r="AC1084"/>
  <c r="AC898"/>
  <c r="CC1032"/>
  <c r="CC846"/>
  <c r="AR1069"/>
  <c r="AR883"/>
  <c r="AS1068"/>
  <c r="AS882"/>
  <c r="BE1056"/>
  <c r="BE870"/>
  <c r="DS990"/>
  <c r="DS804"/>
  <c r="CJ1025"/>
  <c r="CJ839"/>
  <c r="DO994"/>
  <c r="DO808"/>
  <c r="DT989"/>
  <c r="DT803"/>
  <c r="H548" i="10" l="1"/>
  <c r="I548"/>
  <c r="K548"/>
  <c r="J548"/>
  <c r="R701" i="11"/>
  <c r="O701"/>
  <c r="H701"/>
  <c r="Q701"/>
  <c r="P701"/>
  <c r="D701"/>
  <c r="I701"/>
  <c r="K701"/>
  <c r="E701"/>
  <c r="G701"/>
  <c r="J701"/>
  <c r="F701"/>
  <c r="C702"/>
  <c r="B703"/>
  <c r="A702"/>
  <c r="A549" i="10"/>
  <c r="B550"/>
  <c r="C549"/>
  <c r="V548"/>
  <c r="Y548"/>
  <c r="W548"/>
  <c r="X548"/>
  <c r="O548"/>
  <c r="Q548"/>
  <c r="P548"/>
  <c r="R548"/>
  <c r="E548"/>
  <c r="F548"/>
  <c r="D548"/>
  <c r="G548"/>
  <c r="CA1035" i="9"/>
  <c r="CA849"/>
  <c r="AW1065"/>
  <c r="AW879"/>
  <c r="I1106"/>
  <c r="I920"/>
  <c r="BT1042"/>
  <c r="BT856"/>
  <c r="BS1043"/>
  <c r="BS857"/>
  <c r="L1102"/>
  <c r="L916"/>
  <c r="DD1006"/>
  <c r="DD820"/>
  <c r="AR1070"/>
  <c r="AR884"/>
  <c r="CN1022"/>
  <c r="CN836"/>
  <c r="Y1089"/>
  <c r="Y903"/>
  <c r="N1100"/>
  <c r="N914"/>
  <c r="DP994"/>
  <c r="DP808"/>
  <c r="CX1012"/>
  <c r="CX826"/>
  <c r="S1095"/>
  <c r="S909"/>
  <c r="X1090"/>
  <c r="X904"/>
  <c r="BR1044"/>
  <c r="BR858"/>
  <c r="V1092"/>
  <c r="V906"/>
  <c r="DY669"/>
  <c r="DY609"/>
  <c r="DY738"/>
  <c r="DY694"/>
  <c r="DY673"/>
  <c r="DY719"/>
  <c r="DY626"/>
  <c r="DY727"/>
  <c r="DY662"/>
  <c r="DY630"/>
  <c r="DY701"/>
  <c r="DY690"/>
  <c r="DY658"/>
  <c r="DY637"/>
  <c r="DZ607"/>
  <c r="DY641"/>
  <c r="DY665"/>
  <c r="DY739"/>
  <c r="DY678"/>
  <c r="DY622"/>
  <c r="DY685"/>
  <c r="DY781"/>
  <c r="DY737"/>
  <c r="DY772"/>
  <c r="DY615"/>
  <c r="DY631"/>
  <c r="DY647"/>
  <c r="DY663"/>
  <c r="DY679"/>
  <c r="DY695"/>
  <c r="DY715"/>
  <c r="DY780"/>
  <c r="DY625"/>
  <c r="DY710"/>
  <c r="DY749"/>
  <c r="DY711"/>
  <c r="DY753"/>
  <c r="DY768"/>
  <c r="DY657"/>
  <c r="DY686"/>
  <c r="DY693"/>
  <c r="DY740"/>
  <c r="DY627"/>
  <c r="DY643"/>
  <c r="DY659"/>
  <c r="DY675"/>
  <c r="DY691"/>
  <c r="DY707"/>
  <c r="DY776"/>
  <c r="DY613"/>
  <c r="DY698"/>
  <c r="DY682"/>
  <c r="DY674"/>
  <c r="DY617"/>
  <c r="DY634"/>
  <c r="DY646"/>
  <c r="DY689"/>
  <c r="DY621"/>
  <c r="DY639"/>
  <c r="DY671"/>
  <c r="DY770"/>
  <c r="DY754"/>
  <c r="DY725"/>
  <c r="DY709"/>
  <c r="DY752"/>
  <c r="DY734"/>
  <c r="DY763"/>
  <c r="DY703"/>
  <c r="DY619"/>
  <c r="DY755"/>
  <c r="DY724"/>
  <c r="DY764"/>
  <c r="DY616"/>
  <c r="DY632"/>
  <c r="DY680"/>
  <c r="DY696"/>
  <c r="DY629"/>
  <c r="DY645"/>
  <c r="DY618"/>
  <c r="DY661"/>
  <c r="DY638"/>
  <c r="DY744"/>
  <c r="DY786"/>
  <c r="DY783"/>
  <c r="DY777"/>
  <c r="DY760"/>
  <c r="DY751"/>
  <c r="DY720"/>
  <c r="DY704"/>
  <c r="DY769"/>
  <c r="DY620"/>
  <c r="DY636"/>
  <c r="DY652"/>
  <c r="DY668"/>
  <c r="DY684"/>
  <c r="DY700"/>
  <c r="DY730"/>
  <c r="DY773"/>
  <c r="DY787"/>
  <c r="DY708"/>
  <c r="DY664"/>
  <c r="DY611"/>
  <c r="DY697"/>
  <c r="DY650"/>
  <c r="DY633"/>
  <c r="DY649"/>
  <c r="DY702"/>
  <c r="DY745"/>
  <c r="DY774"/>
  <c r="DY758"/>
  <c r="DY733"/>
  <c r="DY729"/>
  <c r="DY713"/>
  <c r="DY747"/>
  <c r="DY741"/>
  <c r="DY743"/>
  <c r="DY651"/>
  <c r="DY683"/>
  <c r="DY735"/>
  <c r="DY648"/>
  <c r="DY722"/>
  <c r="DY736"/>
  <c r="DY767"/>
  <c r="DY666"/>
  <c r="DY677"/>
  <c r="DY614"/>
  <c r="DY718"/>
  <c r="DY726"/>
  <c r="DY723"/>
  <c r="DY775"/>
  <c r="DY778"/>
  <c r="DY761"/>
  <c r="DY742"/>
  <c r="DY728"/>
  <c r="DY712"/>
  <c r="DY759"/>
  <c r="DY612"/>
  <c r="DY628"/>
  <c r="DY644"/>
  <c r="DY660"/>
  <c r="DY676"/>
  <c r="DY692"/>
  <c r="DY714"/>
  <c r="DY670"/>
  <c r="DY681"/>
  <c r="DY771"/>
  <c r="DY731"/>
  <c r="DY748"/>
  <c r="DY766"/>
  <c r="DY750"/>
  <c r="DY655"/>
  <c r="DY784"/>
  <c r="DY779"/>
  <c r="DY667"/>
  <c r="DY635"/>
  <c r="DY746"/>
  <c r="DY732"/>
  <c r="DY716"/>
  <c r="DY687"/>
  <c r="DY782"/>
  <c r="DY706"/>
  <c r="DY757"/>
  <c r="DY717"/>
  <c r="DY608"/>
  <c r="DY799" s="1"/>
  <c r="DY624"/>
  <c r="DY640"/>
  <c r="DY656"/>
  <c r="DY672"/>
  <c r="DY688"/>
  <c r="DY610"/>
  <c r="DY721"/>
  <c r="DY756"/>
  <c r="DY623"/>
  <c r="DY765"/>
  <c r="DY705"/>
  <c r="DY785"/>
  <c r="DY642"/>
  <c r="DY788"/>
  <c r="DY654"/>
  <c r="DY653"/>
  <c r="DY699"/>
  <c r="DY762"/>
  <c r="DS991"/>
  <c r="DS805"/>
  <c r="T1094"/>
  <c r="T908"/>
  <c r="DA1009"/>
  <c r="DA823"/>
  <c r="Z1088"/>
  <c r="Z902"/>
  <c r="AX1064"/>
  <c r="AX878"/>
  <c r="DC1007"/>
  <c r="DC821"/>
  <c r="AE1083"/>
  <c r="AE897"/>
  <c r="CK1025"/>
  <c r="CK839"/>
  <c r="BG1055"/>
  <c r="BG869"/>
  <c r="AY1063"/>
  <c r="AY877"/>
  <c r="DM997"/>
  <c r="DM811"/>
  <c r="DI1001"/>
  <c r="DI815"/>
  <c r="AL1076"/>
  <c r="AL890"/>
  <c r="BL1050"/>
  <c r="BL864"/>
  <c r="BH1054"/>
  <c r="BH868"/>
  <c r="DO995"/>
  <c r="DO809"/>
  <c r="AS1069"/>
  <c r="AS883"/>
  <c r="DQ993"/>
  <c r="DQ807"/>
  <c r="CB1034"/>
  <c r="CB848"/>
  <c r="AZ1062"/>
  <c r="AZ876"/>
  <c r="AK1077"/>
  <c r="AK891"/>
  <c r="DH1002"/>
  <c r="DH816"/>
  <c r="H1106"/>
  <c r="H920"/>
  <c r="BP1046"/>
  <c r="BP860"/>
  <c r="AJ1078"/>
  <c r="AJ892"/>
  <c r="CV1014"/>
  <c r="CV828"/>
  <c r="DJ1000"/>
  <c r="DJ814"/>
  <c r="CL1024"/>
  <c r="CL838"/>
  <c r="CT1016"/>
  <c r="CT830"/>
  <c r="DV988"/>
  <c r="DV802"/>
  <c r="BW1039"/>
  <c r="BW853"/>
  <c r="DR992"/>
  <c r="DR806"/>
  <c r="F1106"/>
  <c r="F920"/>
  <c r="BA1061"/>
  <c r="BA875"/>
  <c r="CD1032"/>
  <c r="CD846"/>
  <c r="W1091"/>
  <c r="W905"/>
  <c r="U1093"/>
  <c r="U907"/>
  <c r="CG1029"/>
  <c r="CG843"/>
  <c r="DB1008"/>
  <c r="DB822"/>
  <c r="AT1068"/>
  <c r="AT882"/>
  <c r="AN1074"/>
  <c r="AN888"/>
  <c r="CQ1019"/>
  <c r="CQ833"/>
  <c r="CM1023"/>
  <c r="CM837"/>
  <c r="CI1027"/>
  <c r="CI841"/>
  <c r="G1106"/>
  <c r="G920"/>
  <c r="DF1004"/>
  <c r="DF818"/>
  <c r="CC1033"/>
  <c r="CC847"/>
  <c r="CR1018"/>
  <c r="CR832"/>
  <c r="AM1075"/>
  <c r="AM889"/>
  <c r="BQ1045"/>
  <c r="BQ859"/>
  <c r="BN1048"/>
  <c r="BN862"/>
  <c r="BI1053"/>
  <c r="BI867"/>
  <c r="DX986"/>
  <c r="DX800"/>
  <c r="DG1003"/>
  <c r="DG817"/>
  <c r="BK1051"/>
  <c r="BK865"/>
  <c r="BY1037"/>
  <c r="BY851"/>
  <c r="Q1097"/>
  <c r="Q911"/>
  <c r="K1103"/>
  <c r="K917"/>
  <c r="BU1041"/>
  <c r="BU855"/>
  <c r="R1096"/>
  <c r="R910"/>
  <c r="AU1067"/>
  <c r="AU881"/>
  <c r="CP1020"/>
  <c r="CP834"/>
  <c r="M1101"/>
  <c r="M915"/>
  <c r="BB1060"/>
  <c r="BB874"/>
  <c r="DK999"/>
  <c r="DK813"/>
  <c r="AO1073"/>
  <c r="AO887"/>
  <c r="AQ1071"/>
  <c r="AQ885"/>
  <c r="BO1047"/>
  <c r="BO861"/>
  <c r="AP1072"/>
  <c r="AP886"/>
  <c r="AA1087"/>
  <c r="AA901"/>
  <c r="CJ1026"/>
  <c r="CJ840"/>
  <c r="CH1028"/>
  <c r="CH842"/>
  <c r="BD1058"/>
  <c r="BD872"/>
  <c r="AG1081"/>
  <c r="AG895"/>
  <c r="E1106"/>
  <c r="E920"/>
  <c r="AB1086"/>
  <c r="AB900"/>
  <c r="CO1021"/>
  <c r="CO835"/>
  <c r="DU989"/>
  <c r="DU803"/>
  <c r="DT990"/>
  <c r="DT804"/>
  <c r="BE1057"/>
  <c r="BE871"/>
  <c r="AC1085"/>
  <c r="AC899"/>
  <c r="CU1015"/>
  <c r="CU829"/>
  <c r="BV1040"/>
  <c r="BV854"/>
  <c r="BF1056"/>
  <c r="BF870"/>
  <c r="CY1011"/>
  <c r="CY825"/>
  <c r="DN996"/>
  <c r="DN810"/>
  <c r="CS1017"/>
  <c r="CS831"/>
  <c r="BM1049"/>
  <c r="BM863"/>
  <c r="CE1031"/>
  <c r="CE845"/>
  <c r="D1106"/>
  <c r="D920"/>
  <c r="DL998"/>
  <c r="DL812"/>
  <c r="AI1079"/>
  <c r="AI893"/>
  <c r="BC1059"/>
  <c r="BC873"/>
  <c r="AD1084"/>
  <c r="AD898"/>
  <c r="BZ1036"/>
  <c r="BZ850"/>
  <c r="O1099"/>
  <c r="O913"/>
  <c r="J1104"/>
  <c r="J918"/>
  <c r="P1098"/>
  <c r="P912"/>
  <c r="CF1030"/>
  <c r="CF844"/>
  <c r="AV1066"/>
  <c r="AV880"/>
  <c r="BX1038"/>
  <c r="BX852"/>
  <c r="BJ1052"/>
  <c r="BJ866"/>
  <c r="CW1013"/>
  <c r="CW827"/>
  <c r="C1106"/>
  <c r="C920"/>
  <c r="DE1005"/>
  <c r="DE819"/>
  <c r="AF1082"/>
  <c r="AF896"/>
  <c r="DW987"/>
  <c r="DW801"/>
  <c r="AH1080"/>
  <c r="AH894"/>
  <c r="CZ1010"/>
  <c r="CZ824"/>
  <c r="H549" i="10" l="1"/>
  <c r="J549"/>
  <c r="I549"/>
  <c r="K549"/>
  <c r="H702" i="11"/>
  <c r="R702"/>
  <c r="O702"/>
  <c r="P702"/>
  <c r="Q702"/>
  <c r="D702"/>
  <c r="I702"/>
  <c r="G702"/>
  <c r="F702"/>
  <c r="E702"/>
  <c r="J702"/>
  <c r="K702"/>
  <c r="B704"/>
  <c r="A703"/>
  <c r="C703"/>
  <c r="A550" i="10"/>
  <c r="B551"/>
  <c r="C550"/>
  <c r="V549"/>
  <c r="P549"/>
  <c r="W549"/>
  <c r="X549"/>
  <c r="Y549"/>
  <c r="O549"/>
  <c r="Q549"/>
  <c r="R549"/>
  <c r="G549"/>
  <c r="E549"/>
  <c r="D549"/>
  <c r="F549"/>
  <c r="DE1006" i="9"/>
  <c r="DE820"/>
  <c r="BX1039"/>
  <c r="BX853"/>
  <c r="CE1032"/>
  <c r="CE846"/>
  <c r="BD1059"/>
  <c r="BD873"/>
  <c r="AU1068"/>
  <c r="AU882"/>
  <c r="DX987"/>
  <c r="DX801"/>
  <c r="AN1075"/>
  <c r="AN889"/>
  <c r="AK1078"/>
  <c r="AK892"/>
  <c r="BG1056"/>
  <c r="BG870"/>
  <c r="DS992"/>
  <c r="DS806"/>
  <c r="BS1044"/>
  <c r="BS858"/>
  <c r="BJ1053"/>
  <c r="BJ867"/>
  <c r="DN997"/>
  <c r="DN811"/>
  <c r="AG1082"/>
  <c r="AG896"/>
  <c r="CP1021"/>
  <c r="CP835"/>
  <c r="DG1004"/>
  <c r="DG818"/>
  <c r="CQ1020"/>
  <c r="CQ834"/>
  <c r="BA1062"/>
  <c r="BA876"/>
  <c r="DV989"/>
  <c r="DV803"/>
  <c r="BL1051"/>
  <c r="BL865"/>
  <c r="AY1064"/>
  <c r="AY878"/>
  <c r="DC1008"/>
  <c r="DC822"/>
  <c r="T1095"/>
  <c r="T909"/>
  <c r="AW1066"/>
  <c r="AW880"/>
  <c r="DZ686"/>
  <c r="DZ741"/>
  <c r="DZ716"/>
  <c r="DZ622"/>
  <c r="DZ708"/>
  <c r="DZ654"/>
  <c r="DZ690"/>
  <c r="DZ658"/>
  <c r="DZ626"/>
  <c r="DZ788"/>
  <c r="EA607"/>
  <c r="DZ612"/>
  <c r="DZ608"/>
  <c r="DZ799" s="1"/>
  <c r="DZ776"/>
  <c r="DZ683"/>
  <c r="DZ655"/>
  <c r="DZ707"/>
  <c r="DZ619"/>
  <c r="DZ609"/>
  <c r="DZ679"/>
  <c r="DZ724"/>
  <c r="DZ642"/>
  <c r="DZ633"/>
  <c r="DZ665"/>
  <c r="DZ697"/>
  <c r="DZ711"/>
  <c r="DZ644"/>
  <c r="DZ676"/>
  <c r="DZ779"/>
  <c r="DZ671"/>
  <c r="DZ651"/>
  <c r="DZ639"/>
  <c r="DZ699"/>
  <c r="DZ650"/>
  <c r="DZ674"/>
  <c r="DZ621"/>
  <c r="DZ653"/>
  <c r="DZ685"/>
  <c r="DZ632"/>
  <c r="DZ664"/>
  <c r="DZ696"/>
  <c r="DZ731"/>
  <c r="DZ647"/>
  <c r="DZ627"/>
  <c r="DZ614"/>
  <c r="DZ641"/>
  <c r="DZ673"/>
  <c r="DZ727"/>
  <c r="DZ620"/>
  <c r="DZ652"/>
  <c r="DZ684"/>
  <c r="DZ704"/>
  <c r="DZ635"/>
  <c r="DZ667"/>
  <c r="DZ678"/>
  <c r="DZ662"/>
  <c r="DZ638"/>
  <c r="DZ740"/>
  <c r="DZ646"/>
  <c r="DZ666"/>
  <c r="DZ753"/>
  <c r="DZ637"/>
  <c r="DZ669"/>
  <c r="DZ701"/>
  <c r="DZ719"/>
  <c r="DZ744"/>
  <c r="DZ778"/>
  <c r="DZ780"/>
  <c r="DZ616"/>
  <c r="DZ648"/>
  <c r="DZ680"/>
  <c r="DZ695"/>
  <c r="DZ643"/>
  <c r="DZ670"/>
  <c r="DZ732"/>
  <c r="DZ657"/>
  <c r="DZ661"/>
  <c r="DZ628"/>
  <c r="DZ692"/>
  <c r="DZ754"/>
  <c r="DZ759"/>
  <c r="DZ769"/>
  <c r="DZ777"/>
  <c r="DZ760"/>
  <c r="DZ705"/>
  <c r="DZ726"/>
  <c r="DZ772"/>
  <c r="DZ723"/>
  <c r="DZ709"/>
  <c r="DZ730"/>
  <c r="DZ687"/>
  <c r="DZ611"/>
  <c r="DZ613"/>
  <c r="DZ630"/>
  <c r="DZ694"/>
  <c r="DZ618"/>
  <c r="DZ624"/>
  <c r="DZ688"/>
  <c r="DZ783"/>
  <c r="DZ766"/>
  <c r="DZ781"/>
  <c r="DZ771"/>
  <c r="DZ739"/>
  <c r="DZ717"/>
  <c r="DZ756"/>
  <c r="DZ706"/>
  <c r="DZ737"/>
  <c r="DZ752"/>
  <c r="DZ758"/>
  <c r="DZ733"/>
  <c r="DZ623"/>
  <c r="DZ698"/>
  <c r="DZ617"/>
  <c r="DZ681"/>
  <c r="DZ636"/>
  <c r="DZ640"/>
  <c r="DZ700"/>
  <c r="DZ787"/>
  <c r="DZ746"/>
  <c r="DZ751"/>
  <c r="DZ764"/>
  <c r="DZ729"/>
  <c r="DZ785"/>
  <c r="DZ773"/>
  <c r="DZ718"/>
  <c r="DZ634"/>
  <c r="DZ677"/>
  <c r="DZ763"/>
  <c r="DZ659"/>
  <c r="DZ656"/>
  <c r="DZ757"/>
  <c r="DZ750"/>
  <c r="DZ755"/>
  <c r="DZ722"/>
  <c r="DZ631"/>
  <c r="DZ691"/>
  <c r="DZ610"/>
  <c r="DZ649"/>
  <c r="DZ668"/>
  <c r="DZ672"/>
  <c r="DZ720"/>
  <c r="DZ728"/>
  <c r="DZ762"/>
  <c r="DZ767"/>
  <c r="DZ663"/>
  <c r="DZ693"/>
  <c r="DZ660"/>
  <c r="DZ742"/>
  <c r="DZ714"/>
  <c r="DZ625"/>
  <c r="DZ748"/>
  <c r="DZ782"/>
  <c r="DZ768"/>
  <c r="DZ747"/>
  <c r="DZ721"/>
  <c r="DZ715"/>
  <c r="DZ682"/>
  <c r="DZ775"/>
  <c r="DZ765"/>
  <c r="DZ749"/>
  <c r="DZ703"/>
  <c r="DZ770"/>
  <c r="DZ713"/>
  <c r="DZ761"/>
  <c r="DZ784"/>
  <c r="DZ725"/>
  <c r="DZ710"/>
  <c r="DZ702"/>
  <c r="DZ734"/>
  <c r="DZ615"/>
  <c r="DZ629"/>
  <c r="DZ712"/>
  <c r="DZ786"/>
  <c r="DZ736"/>
  <c r="DZ745"/>
  <c r="DZ675"/>
  <c r="DZ774"/>
  <c r="DZ743"/>
  <c r="DZ735"/>
  <c r="DZ645"/>
  <c r="DZ689"/>
  <c r="DZ738"/>
  <c r="CZ1011"/>
  <c r="CZ825"/>
  <c r="BC1060"/>
  <c r="BC874"/>
  <c r="CO1022"/>
  <c r="CO836"/>
  <c r="DK1000"/>
  <c r="DK814"/>
  <c r="G1107"/>
  <c r="G921"/>
  <c r="CT1017"/>
  <c r="CT831"/>
  <c r="AS1070"/>
  <c r="AS884"/>
  <c r="AX1065"/>
  <c r="AX879"/>
  <c r="V1093"/>
  <c r="V907"/>
  <c r="CX1013"/>
  <c r="CX827"/>
  <c r="CN1023"/>
  <c r="CN837"/>
  <c r="AF1083"/>
  <c r="AF897"/>
  <c r="D1107"/>
  <c r="D921"/>
  <c r="AA1088"/>
  <c r="AA902"/>
  <c r="BQ1046"/>
  <c r="BQ860"/>
  <c r="CV1015"/>
  <c r="CV829"/>
  <c r="L1103"/>
  <c r="L917"/>
  <c r="DW988"/>
  <c r="DW802"/>
  <c r="CW1014"/>
  <c r="CW828"/>
  <c r="CF1031"/>
  <c r="CF845"/>
  <c r="BZ1037"/>
  <c r="BZ851"/>
  <c r="DL999"/>
  <c r="DL813"/>
  <c r="CS1018"/>
  <c r="CS832"/>
  <c r="BV1041"/>
  <c r="BV855"/>
  <c r="DT991"/>
  <c r="DT805"/>
  <c r="E1107"/>
  <c r="E921"/>
  <c r="CJ1027"/>
  <c r="CJ841"/>
  <c r="AQ1072"/>
  <c r="AQ886"/>
  <c r="M1102"/>
  <c r="M916"/>
  <c r="BU1042"/>
  <c r="BU856"/>
  <c r="BK1052"/>
  <c r="BK866"/>
  <c r="BN1049"/>
  <c r="BN863"/>
  <c r="CC1034"/>
  <c r="CC848"/>
  <c r="CM1024"/>
  <c r="CM838"/>
  <c r="DB1009"/>
  <c r="DB823"/>
  <c r="CD1033"/>
  <c r="CD847"/>
  <c r="BW1040"/>
  <c r="BW854"/>
  <c r="DJ1001"/>
  <c r="DJ815"/>
  <c r="H1107"/>
  <c r="H921"/>
  <c r="CB1035"/>
  <c r="CB849"/>
  <c r="BH1055"/>
  <c r="BH869"/>
  <c r="DM998"/>
  <c r="DM812"/>
  <c r="AE1084"/>
  <c r="AE898"/>
  <c r="DA1010"/>
  <c r="DA824"/>
  <c r="DY986"/>
  <c r="DY800"/>
  <c r="X1091"/>
  <c r="X905"/>
  <c r="N1101"/>
  <c r="N915"/>
  <c r="DD1007"/>
  <c r="DD821"/>
  <c r="I1107"/>
  <c r="I921"/>
  <c r="J1105"/>
  <c r="J919"/>
  <c r="AC1086"/>
  <c r="AC900"/>
  <c r="AP1073"/>
  <c r="AP887"/>
  <c r="Q1098"/>
  <c r="Q912"/>
  <c r="AM1076"/>
  <c r="AM890"/>
  <c r="U1094"/>
  <c r="U908"/>
  <c r="AJ1079"/>
  <c r="AJ893"/>
  <c r="AL1077"/>
  <c r="AL891"/>
  <c r="CA1036"/>
  <c r="CA850"/>
  <c r="AD1085"/>
  <c r="AD899"/>
  <c r="DU990"/>
  <c r="DU804"/>
  <c r="K1104"/>
  <c r="K918"/>
  <c r="CG1030"/>
  <c r="CG844"/>
  <c r="DQ994"/>
  <c r="DQ808"/>
  <c r="Y1090"/>
  <c r="Y904"/>
  <c r="CY1012"/>
  <c r="CY826"/>
  <c r="F1107"/>
  <c r="F921"/>
  <c r="P1099"/>
  <c r="P913"/>
  <c r="CU1016"/>
  <c r="CU830"/>
  <c r="AO1074"/>
  <c r="AO888"/>
  <c r="DF1005"/>
  <c r="DF819"/>
  <c r="DH1003"/>
  <c r="DH817"/>
  <c r="S1096"/>
  <c r="S910"/>
  <c r="AH1081"/>
  <c r="AH895"/>
  <c r="C1107"/>
  <c r="C921"/>
  <c r="AV1067"/>
  <c r="AV881"/>
  <c r="O1100"/>
  <c r="O914"/>
  <c r="AI1080"/>
  <c r="AI894"/>
  <c r="BM1050"/>
  <c r="BM864"/>
  <c r="BF1057"/>
  <c r="BF871"/>
  <c r="BE1058"/>
  <c r="BE872"/>
  <c r="AB1087"/>
  <c r="AB901"/>
  <c r="CH1029"/>
  <c r="CH843"/>
  <c r="BO1048"/>
  <c r="BO862"/>
  <c r="BB1061"/>
  <c r="BB875"/>
  <c r="R1097"/>
  <c r="R911"/>
  <c r="BY1038"/>
  <c r="BY852"/>
  <c r="BI1054"/>
  <c r="BI868"/>
  <c r="CR1019"/>
  <c r="CR833"/>
  <c r="CI1028"/>
  <c r="CI842"/>
  <c r="AT1069"/>
  <c r="AT883"/>
  <c r="W1092"/>
  <c r="W906"/>
  <c r="DR993"/>
  <c r="DR807"/>
  <c r="CL1025"/>
  <c r="CL839"/>
  <c r="BP1047"/>
  <c r="BP861"/>
  <c r="AZ1063"/>
  <c r="AZ877"/>
  <c r="DO996"/>
  <c r="DO810"/>
  <c r="DI1002"/>
  <c r="DI816"/>
  <c r="CK1026"/>
  <c r="CK840"/>
  <c r="Z1089"/>
  <c r="Z903"/>
  <c r="BR1045"/>
  <c r="BR859"/>
  <c r="DP995"/>
  <c r="DP809"/>
  <c r="AR1071"/>
  <c r="AR885"/>
  <c r="BT1043"/>
  <c r="BT857"/>
  <c r="H550" i="10" l="1"/>
  <c r="I550"/>
  <c r="K550"/>
  <c r="J550"/>
  <c r="B705" i="11"/>
  <c r="C704"/>
  <c r="A704"/>
  <c r="O703"/>
  <c r="D703"/>
  <c r="P703"/>
  <c r="Q703"/>
  <c r="R703"/>
  <c r="F703"/>
  <c r="H703"/>
  <c r="G703"/>
  <c r="E703"/>
  <c r="K703"/>
  <c r="I703"/>
  <c r="J703"/>
  <c r="A551" i="10"/>
  <c r="B552"/>
  <c r="C551"/>
  <c r="V550"/>
  <c r="O550"/>
  <c r="W550"/>
  <c r="X550"/>
  <c r="Y550"/>
  <c r="P550"/>
  <c r="Q550"/>
  <c r="R550"/>
  <c r="D550"/>
  <c r="F550"/>
  <c r="G550"/>
  <c r="E550"/>
  <c r="AR1072" i="9"/>
  <c r="AR886"/>
  <c r="AT1070"/>
  <c r="AT884"/>
  <c r="BM1051"/>
  <c r="BM865"/>
  <c r="C1108"/>
  <c r="C922"/>
  <c r="CA1037"/>
  <c r="CA851"/>
  <c r="AM1077"/>
  <c r="AM891"/>
  <c r="DJ1002"/>
  <c r="DJ816"/>
  <c r="CM1025"/>
  <c r="CM839"/>
  <c r="BU1043"/>
  <c r="BU857"/>
  <c r="AA1089"/>
  <c r="AA903"/>
  <c r="CX1014"/>
  <c r="CX828"/>
  <c r="CT1018"/>
  <c r="CT832"/>
  <c r="BC1061"/>
  <c r="BC875"/>
  <c r="AU1069"/>
  <c r="AU883"/>
  <c r="BT1044"/>
  <c r="BT858"/>
  <c r="W1093"/>
  <c r="W907"/>
  <c r="AV1068"/>
  <c r="AV882"/>
  <c r="AD1086"/>
  <c r="AD900"/>
  <c r="N1102"/>
  <c r="N916"/>
  <c r="DB1010"/>
  <c r="DB824"/>
  <c r="CS1019"/>
  <c r="CS833"/>
  <c r="BQ1047"/>
  <c r="BQ861"/>
  <c r="AS1071"/>
  <c r="AS885"/>
  <c r="CO1023"/>
  <c r="CO837"/>
  <c r="DC1009"/>
  <c r="DC823"/>
  <c r="BX1040"/>
  <c r="BX854"/>
  <c r="DZ986"/>
  <c r="DZ800"/>
  <c r="BY1039"/>
  <c r="BY853"/>
  <c r="CG1031"/>
  <c r="CG845"/>
  <c r="DM999"/>
  <c r="DM813"/>
  <c r="DW989"/>
  <c r="DW803"/>
  <c r="DE1007"/>
  <c r="DE821"/>
  <c r="AZ1064"/>
  <c r="AZ878"/>
  <c r="BO1049"/>
  <c r="BO863"/>
  <c r="DH1004"/>
  <c r="DH818"/>
  <c r="U1095"/>
  <c r="U909"/>
  <c r="AE1085"/>
  <c r="AE899"/>
  <c r="BK1053"/>
  <c r="BK867"/>
  <c r="CN1024"/>
  <c r="CN838"/>
  <c r="DX988"/>
  <c r="DX802"/>
  <c r="BR1046"/>
  <c r="BR860"/>
  <c r="DO997"/>
  <c r="DO811"/>
  <c r="DR994"/>
  <c r="DR808"/>
  <c r="CR1020"/>
  <c r="CR834"/>
  <c r="BB1062"/>
  <c r="BB876"/>
  <c r="BE1059"/>
  <c r="BE873"/>
  <c r="O1101"/>
  <c r="O915"/>
  <c r="S1097"/>
  <c r="S911"/>
  <c r="CU1017"/>
  <c r="CU831"/>
  <c r="Y1091"/>
  <c r="Y905"/>
  <c r="DU991"/>
  <c r="DU805"/>
  <c r="AJ1080"/>
  <c r="AJ894"/>
  <c r="AP1074"/>
  <c r="AP888"/>
  <c r="DD1008"/>
  <c r="DD822"/>
  <c r="DA1011"/>
  <c r="DA825"/>
  <c r="CB1036"/>
  <c r="CB850"/>
  <c r="CD1034"/>
  <c r="CD848"/>
  <c r="BN1050"/>
  <c r="BN864"/>
  <c r="AQ1073"/>
  <c r="AQ887"/>
  <c r="BV1042"/>
  <c r="BV856"/>
  <c r="CF1032"/>
  <c r="CF846"/>
  <c r="CV1016"/>
  <c r="CV830"/>
  <c r="AF1084"/>
  <c r="AF898"/>
  <c r="AX1066"/>
  <c r="AX880"/>
  <c r="DK1001"/>
  <c r="DK815"/>
  <c r="T1096"/>
  <c r="T910"/>
  <c r="DV990"/>
  <c r="DV804"/>
  <c r="CP1022"/>
  <c r="CP836"/>
  <c r="BS1045"/>
  <c r="BS859"/>
  <c r="AN1076"/>
  <c r="AN890"/>
  <c r="CE1033"/>
  <c r="CE847"/>
  <c r="BP1048"/>
  <c r="BP862"/>
  <c r="DF1006"/>
  <c r="DF820"/>
  <c r="X1092"/>
  <c r="X906"/>
  <c r="DL1000"/>
  <c r="DL814"/>
  <c r="CQ1021"/>
  <c r="CQ835"/>
  <c r="DN998"/>
  <c r="DN812"/>
  <c r="EA723"/>
  <c r="EA654"/>
  <c r="EA671"/>
  <c r="EA650"/>
  <c r="EA639"/>
  <c r="EA618"/>
  <c r="EA686"/>
  <c r="EA622"/>
  <c r="EA708"/>
  <c r="EA675"/>
  <c r="EA643"/>
  <c r="EA611"/>
  <c r="EB607"/>
  <c r="EA682"/>
  <c r="EA731"/>
  <c r="EA778"/>
  <c r="EA690"/>
  <c r="EA627"/>
  <c r="EA666"/>
  <c r="EA614"/>
  <c r="EA694"/>
  <c r="EA757"/>
  <c r="EA748"/>
  <c r="EA642"/>
  <c r="EA699"/>
  <c r="EA659"/>
  <c r="EA610"/>
  <c r="EA698"/>
  <c r="EA724"/>
  <c r="EA616"/>
  <c r="EA632"/>
  <c r="EA648"/>
  <c r="EA664"/>
  <c r="EA680"/>
  <c r="EA696"/>
  <c r="EA712"/>
  <c r="EA716"/>
  <c r="EA638"/>
  <c r="EA691"/>
  <c r="EA663"/>
  <c r="EA740"/>
  <c r="EA612"/>
  <c r="EA674"/>
  <c r="EA707"/>
  <c r="EA647"/>
  <c r="EA623"/>
  <c r="EA651"/>
  <c r="EA762"/>
  <c r="EA624"/>
  <c r="EA640"/>
  <c r="EA656"/>
  <c r="EA672"/>
  <c r="EA688"/>
  <c r="EA728"/>
  <c r="EA658"/>
  <c r="EA678"/>
  <c r="EA620"/>
  <c r="EA652"/>
  <c r="EA684"/>
  <c r="EA787"/>
  <c r="EA784"/>
  <c r="EA764"/>
  <c r="EA765"/>
  <c r="EA721"/>
  <c r="EA705"/>
  <c r="EA609"/>
  <c r="EA625"/>
  <c r="EA641"/>
  <c r="EA657"/>
  <c r="EA673"/>
  <c r="EA689"/>
  <c r="EA703"/>
  <c r="EA758"/>
  <c r="EA615"/>
  <c r="EA626"/>
  <c r="EA715"/>
  <c r="EA737"/>
  <c r="EA631"/>
  <c r="EA662"/>
  <c r="EA628"/>
  <c r="EA660"/>
  <c r="EA692"/>
  <c r="EA782"/>
  <c r="EA775"/>
  <c r="EA759"/>
  <c r="EA785"/>
  <c r="EA773"/>
  <c r="EA743"/>
  <c r="EA730"/>
  <c r="EA714"/>
  <c r="EA760"/>
  <c r="EA753"/>
  <c r="EA763"/>
  <c r="EA702"/>
  <c r="EA741"/>
  <c r="EA667"/>
  <c r="EA752"/>
  <c r="EA732"/>
  <c r="EA646"/>
  <c r="EA788"/>
  <c r="EA768"/>
  <c r="EA735"/>
  <c r="EA777"/>
  <c r="EA725"/>
  <c r="EA709"/>
  <c r="EA621"/>
  <c r="EA637"/>
  <c r="EA653"/>
  <c r="EA669"/>
  <c r="EA685"/>
  <c r="EA701"/>
  <c r="EA727"/>
  <c r="EA776"/>
  <c r="EA655"/>
  <c r="EA747"/>
  <c r="EA718"/>
  <c r="EA608"/>
  <c r="EA799" s="1"/>
  <c r="EA695"/>
  <c r="EA635"/>
  <c r="EA687"/>
  <c r="EA619"/>
  <c r="EA630"/>
  <c r="EA683"/>
  <c r="EA644"/>
  <c r="EA676"/>
  <c r="EA767"/>
  <c r="EA751"/>
  <c r="EA722"/>
  <c r="EA706"/>
  <c r="EA783"/>
  <c r="EA780"/>
  <c r="EA781"/>
  <c r="EA756"/>
  <c r="EA779"/>
  <c r="EA771"/>
  <c r="EA733"/>
  <c r="EA750"/>
  <c r="EA617"/>
  <c r="EA633"/>
  <c r="EA649"/>
  <c r="EA665"/>
  <c r="EA681"/>
  <c r="EA697"/>
  <c r="EA738"/>
  <c r="EA754"/>
  <c r="EA719"/>
  <c r="EA734"/>
  <c r="EA766"/>
  <c r="EA713"/>
  <c r="EA613"/>
  <c r="EA629"/>
  <c r="EA749"/>
  <c r="EA668"/>
  <c r="EA704"/>
  <c r="EA769"/>
  <c r="EA717"/>
  <c r="EA772"/>
  <c r="EA761"/>
  <c r="EA700"/>
  <c r="EA745"/>
  <c r="EA661"/>
  <c r="EA744"/>
  <c r="EA634"/>
  <c r="EA755"/>
  <c r="EA720"/>
  <c r="EA746"/>
  <c r="EA736"/>
  <c r="EA710"/>
  <c r="EA786"/>
  <c r="EA770"/>
  <c r="EA729"/>
  <c r="EA645"/>
  <c r="EA677"/>
  <c r="EA693"/>
  <c r="EA711"/>
  <c r="EA739"/>
  <c r="EA726"/>
  <c r="EA774"/>
  <c r="EA679"/>
  <c r="EA636"/>
  <c r="EA670"/>
  <c r="EA742"/>
  <c r="Z1090"/>
  <c r="Z904"/>
  <c r="BF1058"/>
  <c r="BF872"/>
  <c r="DQ995"/>
  <c r="DQ809"/>
  <c r="H1108"/>
  <c r="H922"/>
  <c r="CW1015"/>
  <c r="CW829"/>
  <c r="BA1063"/>
  <c r="BA877"/>
  <c r="AG1083"/>
  <c r="AG897"/>
  <c r="CK1027"/>
  <c r="CK841"/>
  <c r="CH1030"/>
  <c r="CH844"/>
  <c r="F1108"/>
  <c r="F922"/>
  <c r="J1106"/>
  <c r="J920"/>
  <c r="E1108"/>
  <c r="E922"/>
  <c r="AY1065"/>
  <c r="AY879"/>
  <c r="BG1057"/>
  <c r="BG871"/>
  <c r="BI1055"/>
  <c r="BI869"/>
  <c r="P1100"/>
  <c r="P914"/>
  <c r="AC1087"/>
  <c r="AC901"/>
  <c r="CJ1028"/>
  <c r="CJ842"/>
  <c r="DS993"/>
  <c r="DS807"/>
  <c r="DP996"/>
  <c r="DP810"/>
  <c r="DI1003"/>
  <c r="DI817"/>
  <c r="CL1026"/>
  <c r="CL840"/>
  <c r="CI1029"/>
  <c r="CI843"/>
  <c r="R1098"/>
  <c r="R912"/>
  <c r="AB1088"/>
  <c r="AB902"/>
  <c r="AI1081"/>
  <c r="AI895"/>
  <c r="AH1082"/>
  <c r="AH896"/>
  <c r="AO1075"/>
  <c r="AO889"/>
  <c r="CY1013"/>
  <c r="CY827"/>
  <c r="K1105"/>
  <c r="K919"/>
  <c r="AL1078"/>
  <c r="AL892"/>
  <c r="Q1099"/>
  <c r="Q913"/>
  <c r="I1108"/>
  <c r="I922"/>
  <c r="DY987"/>
  <c r="DY801"/>
  <c r="BH1056"/>
  <c r="BH870"/>
  <c r="BW1041"/>
  <c r="BW855"/>
  <c r="CC1035"/>
  <c r="CC849"/>
  <c r="M1103"/>
  <c r="M917"/>
  <c r="DT992"/>
  <c r="DT806"/>
  <c r="BZ1038"/>
  <c r="BZ852"/>
  <c r="L1104"/>
  <c r="L918"/>
  <c r="D1108"/>
  <c r="D922"/>
  <c r="V1094"/>
  <c r="V908"/>
  <c r="G1108"/>
  <c r="G922"/>
  <c r="CZ1012"/>
  <c r="CZ826"/>
  <c r="AW1067"/>
  <c r="AW881"/>
  <c r="BL1052"/>
  <c r="BL866"/>
  <c r="DG1005"/>
  <c r="DG819"/>
  <c r="BJ1054"/>
  <c r="BJ868"/>
  <c r="AK1079"/>
  <c r="AK893"/>
  <c r="BD1060"/>
  <c r="BD874"/>
  <c r="H551" i="10" l="1"/>
  <c r="J551"/>
  <c r="I551"/>
  <c r="K551"/>
  <c r="P704" i="11"/>
  <c r="H704"/>
  <c r="Q704"/>
  <c r="R704"/>
  <c r="D704"/>
  <c r="F704"/>
  <c r="K704"/>
  <c r="O704"/>
  <c r="I704"/>
  <c r="G704"/>
  <c r="J704"/>
  <c r="E704"/>
  <c r="C705"/>
  <c r="B706"/>
  <c r="A705"/>
  <c r="A552" i="10"/>
  <c r="B553"/>
  <c r="C552"/>
  <c r="V551"/>
  <c r="W551"/>
  <c r="X551"/>
  <c r="P551"/>
  <c r="Y551"/>
  <c r="O551"/>
  <c r="Q551"/>
  <c r="R551"/>
  <c r="D551"/>
  <c r="G551"/>
  <c r="E551"/>
  <c r="F551"/>
  <c r="L1105" i="9"/>
  <c r="L919"/>
  <c r="AC1088"/>
  <c r="AC902"/>
  <c r="DK1002"/>
  <c r="DK816"/>
  <c r="AP1075"/>
  <c r="AP889"/>
  <c r="AE1086"/>
  <c r="AE900"/>
  <c r="DC1010"/>
  <c r="DC824"/>
  <c r="BU1044"/>
  <c r="BU858"/>
  <c r="AW1068"/>
  <c r="AW882"/>
  <c r="M1104"/>
  <c r="M918"/>
  <c r="K1106"/>
  <c r="K920"/>
  <c r="CJ1029"/>
  <c r="CJ843"/>
  <c r="F1109"/>
  <c r="F923"/>
  <c r="BA1064"/>
  <c r="BA878"/>
  <c r="BF1059"/>
  <c r="BF873"/>
  <c r="X1093"/>
  <c r="X907"/>
  <c r="AN1077"/>
  <c r="AN891"/>
  <c r="BN1051"/>
  <c r="BN865"/>
  <c r="Y1092"/>
  <c r="Y906"/>
  <c r="BK1054"/>
  <c r="BK868"/>
  <c r="BO1050"/>
  <c r="BO864"/>
  <c r="DM1000"/>
  <c r="DM814"/>
  <c r="BX1041"/>
  <c r="BX855"/>
  <c r="BQ1048"/>
  <c r="BQ862"/>
  <c r="AD1087"/>
  <c r="AD901"/>
  <c r="AM1078"/>
  <c r="AM892"/>
  <c r="CZ1013"/>
  <c r="CZ827"/>
  <c r="I1109"/>
  <c r="I923"/>
  <c r="DI1004"/>
  <c r="DI818"/>
  <c r="CH1031"/>
  <c r="CH845"/>
  <c r="Z1091"/>
  <c r="Z905"/>
  <c r="BS1046"/>
  <c r="BS860"/>
  <c r="BR1047"/>
  <c r="BR861"/>
  <c r="AR1073"/>
  <c r="AR887"/>
  <c r="D1109"/>
  <c r="D923"/>
  <c r="CL1027"/>
  <c r="CL841"/>
  <c r="DD1009"/>
  <c r="DD823"/>
  <c r="AT1071"/>
  <c r="AT885"/>
  <c r="BD1061"/>
  <c r="BD875"/>
  <c r="BL1053"/>
  <c r="BL867"/>
  <c r="V1095"/>
  <c r="V909"/>
  <c r="DT993"/>
  <c r="DT807"/>
  <c r="BH1057"/>
  <c r="BH871"/>
  <c r="AL1079"/>
  <c r="AL893"/>
  <c r="AH1083"/>
  <c r="AH897"/>
  <c r="CI1030"/>
  <c r="CI844"/>
  <c r="DS994"/>
  <c r="DS808"/>
  <c r="BI1056"/>
  <c r="BI870"/>
  <c r="J1107"/>
  <c r="J921"/>
  <c r="AG1084"/>
  <c r="AG898"/>
  <c r="DQ996"/>
  <c r="DQ810"/>
  <c r="DL1001"/>
  <c r="DL815"/>
  <c r="CE1034"/>
  <c r="CE848"/>
  <c r="DV991"/>
  <c r="DV805"/>
  <c r="AF1085"/>
  <c r="AF899"/>
  <c r="AQ1074"/>
  <c r="AQ888"/>
  <c r="DA1012"/>
  <c r="DA826"/>
  <c r="DU992"/>
  <c r="DU806"/>
  <c r="O1102"/>
  <c r="O916"/>
  <c r="DR995"/>
  <c r="DR809"/>
  <c r="CN1025"/>
  <c r="CN839"/>
  <c r="DH1005"/>
  <c r="DH819"/>
  <c r="DW990"/>
  <c r="DW804"/>
  <c r="DZ987"/>
  <c r="DZ801"/>
  <c r="AS1072"/>
  <c r="AS886"/>
  <c r="N1103"/>
  <c r="N917"/>
  <c r="BT1045"/>
  <c r="BT859"/>
  <c r="CX1015"/>
  <c r="CX829"/>
  <c r="DJ1003"/>
  <c r="DJ817"/>
  <c r="BM1052"/>
  <c r="BM866"/>
  <c r="BJ1055"/>
  <c r="BJ869"/>
  <c r="CC1036"/>
  <c r="CC850"/>
  <c r="AB1089"/>
  <c r="AB903"/>
  <c r="AY1066"/>
  <c r="AY880"/>
  <c r="CW1016"/>
  <c r="CW830"/>
  <c r="DN999"/>
  <c r="DN813"/>
  <c r="CF1033"/>
  <c r="CF847"/>
  <c r="CU1018"/>
  <c r="CU832"/>
  <c r="AZ1065"/>
  <c r="AZ879"/>
  <c r="CS1020"/>
  <c r="CS834"/>
  <c r="BC1062"/>
  <c r="BC876"/>
  <c r="DY988"/>
  <c r="DY802"/>
  <c r="BG1058"/>
  <c r="BG872"/>
  <c r="CV1017"/>
  <c r="CV831"/>
  <c r="DO998"/>
  <c r="DO812"/>
  <c r="AU1070"/>
  <c r="AU884"/>
  <c r="EA986"/>
  <c r="EA800"/>
  <c r="EC607"/>
  <c r="EB742"/>
  <c r="EB635"/>
  <c r="EB671"/>
  <c r="EB639"/>
  <c r="EB699"/>
  <c r="EB667"/>
  <c r="EB648"/>
  <c r="EB656"/>
  <c r="EB728"/>
  <c r="EB628"/>
  <c r="EB683"/>
  <c r="EB663"/>
  <c r="EB713"/>
  <c r="EB614"/>
  <c r="EB646"/>
  <c r="EB678"/>
  <c r="EB741"/>
  <c r="EB766"/>
  <c r="EB625"/>
  <c r="EB657"/>
  <c r="EB689"/>
  <c r="EB668"/>
  <c r="EB704"/>
  <c r="EB700"/>
  <c r="EB757"/>
  <c r="EB720"/>
  <c r="EB712"/>
  <c r="EB664"/>
  <c r="EB705"/>
  <c r="EB631"/>
  <c r="EB695"/>
  <c r="EB623"/>
  <c r="EB634"/>
  <c r="EB666"/>
  <c r="EB698"/>
  <c r="EB732"/>
  <c r="EB645"/>
  <c r="EB677"/>
  <c r="EB688"/>
  <c r="EB624"/>
  <c r="EB696"/>
  <c r="EB672"/>
  <c r="EB632"/>
  <c r="EB620"/>
  <c r="EB655"/>
  <c r="EB721"/>
  <c r="EB622"/>
  <c r="EB654"/>
  <c r="EB686"/>
  <c r="EB708"/>
  <c r="EB633"/>
  <c r="EB665"/>
  <c r="EB697"/>
  <c r="EB636"/>
  <c r="EB616"/>
  <c r="EB644"/>
  <c r="EB612"/>
  <c r="EB611"/>
  <c r="EB729"/>
  <c r="EB615"/>
  <c r="EB618"/>
  <c r="EB650"/>
  <c r="EB682"/>
  <c r="EB629"/>
  <c r="EB661"/>
  <c r="EB693"/>
  <c r="EB660"/>
  <c r="EB652"/>
  <c r="EB692"/>
  <c r="EB691"/>
  <c r="EB687"/>
  <c r="EB619"/>
  <c r="EB717"/>
  <c r="EB779"/>
  <c r="EB767"/>
  <c r="EB772"/>
  <c r="EB740"/>
  <c r="EB785"/>
  <c r="EB773"/>
  <c r="EB718"/>
  <c r="EB774"/>
  <c r="EB734"/>
  <c r="EB749"/>
  <c r="EB707"/>
  <c r="EB758"/>
  <c r="EB716"/>
  <c r="EB621"/>
  <c r="EB783"/>
  <c r="EB711"/>
  <c r="EB643"/>
  <c r="EB626"/>
  <c r="EB630"/>
  <c r="EB638"/>
  <c r="EB642"/>
  <c r="EB690"/>
  <c r="EB694"/>
  <c r="EB762"/>
  <c r="EB777"/>
  <c r="EB747"/>
  <c r="EB752"/>
  <c r="EB730"/>
  <c r="EB769"/>
  <c r="EB719"/>
  <c r="EB680"/>
  <c r="EB770"/>
  <c r="EB724"/>
  <c r="EB617"/>
  <c r="EB681"/>
  <c r="EB744"/>
  <c r="EB722"/>
  <c r="EB659"/>
  <c r="EB778"/>
  <c r="EB647"/>
  <c r="EB781"/>
  <c r="EB759"/>
  <c r="EB786"/>
  <c r="EB764"/>
  <c r="EB737"/>
  <c r="EB710"/>
  <c r="EB731"/>
  <c r="EB669"/>
  <c r="EB673"/>
  <c r="EB685"/>
  <c r="EB765"/>
  <c r="EB771"/>
  <c r="EB776"/>
  <c r="EB746"/>
  <c r="EB735"/>
  <c r="EB609"/>
  <c r="EB640"/>
  <c r="EB782"/>
  <c r="EB676"/>
  <c r="EB675"/>
  <c r="EB658"/>
  <c r="EB662"/>
  <c r="EB670"/>
  <c r="EB674"/>
  <c r="EB784"/>
  <c r="EB763"/>
  <c r="EB768"/>
  <c r="EB736"/>
  <c r="EB750"/>
  <c r="EB714"/>
  <c r="EB703"/>
  <c r="EB739"/>
  <c r="EB684"/>
  <c r="EB608"/>
  <c r="EB799" s="1"/>
  <c r="EB627"/>
  <c r="EB679"/>
  <c r="EB709"/>
  <c r="EB788"/>
  <c r="EB780"/>
  <c r="EB787"/>
  <c r="EB775"/>
  <c r="EB743"/>
  <c r="EB761"/>
  <c r="EB653"/>
  <c r="EB754"/>
  <c r="EB715"/>
  <c r="EB753"/>
  <c r="EB706"/>
  <c r="EB651"/>
  <c r="EB637"/>
  <c r="EB725"/>
  <c r="EB751"/>
  <c r="EB723"/>
  <c r="EB755"/>
  <c r="EB760"/>
  <c r="EB748"/>
  <c r="EB641"/>
  <c r="EB733"/>
  <c r="EB726"/>
  <c r="EB613"/>
  <c r="EB610"/>
  <c r="EB756"/>
  <c r="EB745"/>
  <c r="EB649"/>
  <c r="EB702"/>
  <c r="EB738"/>
  <c r="EB701"/>
  <c r="EB727"/>
  <c r="CY1014"/>
  <c r="CY828"/>
  <c r="DF1007"/>
  <c r="DF821"/>
  <c r="CD1035"/>
  <c r="CD849"/>
  <c r="BB1063"/>
  <c r="BB877"/>
  <c r="CG1032"/>
  <c r="CG846"/>
  <c r="AV1069"/>
  <c r="AV883"/>
  <c r="CA1038"/>
  <c r="CA852"/>
  <c r="AK1080"/>
  <c r="AK894"/>
  <c r="AI1082"/>
  <c r="AI896"/>
  <c r="T1097"/>
  <c r="T911"/>
  <c r="BE1060"/>
  <c r="BE874"/>
  <c r="AA1090"/>
  <c r="AA904"/>
  <c r="DG1006"/>
  <c r="DG820"/>
  <c r="G1109"/>
  <c r="G923"/>
  <c r="BZ1039"/>
  <c r="BZ853"/>
  <c r="BW1042"/>
  <c r="BW856"/>
  <c r="Q1100"/>
  <c r="Q914"/>
  <c r="AO1076"/>
  <c r="AO890"/>
  <c r="R1099"/>
  <c r="R913"/>
  <c r="DP997"/>
  <c r="DP811"/>
  <c r="P1101"/>
  <c r="P915"/>
  <c r="E1109"/>
  <c r="E923"/>
  <c r="CK1028"/>
  <c r="CK842"/>
  <c r="H1109"/>
  <c r="H923"/>
  <c r="CQ1022"/>
  <c r="CQ836"/>
  <c r="BP1049"/>
  <c r="BP863"/>
  <c r="CP1023"/>
  <c r="CP837"/>
  <c r="AX881"/>
  <c r="AX1067"/>
  <c r="BV1043"/>
  <c r="BV857"/>
  <c r="CB1037"/>
  <c r="CB851"/>
  <c r="AJ1081"/>
  <c r="AJ895"/>
  <c r="S1098"/>
  <c r="S912"/>
  <c r="CR1021"/>
  <c r="CR835"/>
  <c r="DX989"/>
  <c r="DX803"/>
  <c r="U1096"/>
  <c r="U910"/>
  <c r="DE1008"/>
  <c r="DE822"/>
  <c r="BY1040"/>
  <c r="BY854"/>
  <c r="CO1024"/>
  <c r="CO838"/>
  <c r="DB1011"/>
  <c r="DB825"/>
  <c r="W1094"/>
  <c r="W908"/>
  <c r="CT1019"/>
  <c r="CT833"/>
  <c r="CM1026"/>
  <c r="CM840"/>
  <c r="C1109"/>
  <c r="C923"/>
  <c r="H552" i="10" l="1"/>
  <c r="I552"/>
  <c r="K552"/>
  <c r="J552"/>
  <c r="Q705" i="11"/>
  <c r="R705"/>
  <c r="D705"/>
  <c r="P705"/>
  <c r="G705"/>
  <c r="H705"/>
  <c r="I705"/>
  <c r="O705"/>
  <c r="K705"/>
  <c r="F705"/>
  <c r="J705"/>
  <c r="E705"/>
  <c r="A706"/>
  <c r="B707"/>
  <c r="C706"/>
  <c r="A553" i="10"/>
  <c r="B554"/>
  <c r="C553"/>
  <c r="V552"/>
  <c r="O552"/>
  <c r="Y552"/>
  <c r="W552"/>
  <c r="X552"/>
  <c r="P552"/>
  <c r="R552"/>
  <c r="Q552"/>
  <c r="G552"/>
  <c r="E552"/>
  <c r="D552"/>
  <c r="F552"/>
  <c r="DE1009" i="9"/>
  <c r="DE823"/>
  <c r="BW1043"/>
  <c r="BW857"/>
  <c r="DY989"/>
  <c r="DY803"/>
  <c r="N1104"/>
  <c r="N918"/>
  <c r="AG1085"/>
  <c r="AG899"/>
  <c r="AR1074"/>
  <c r="AR888"/>
  <c r="AM1079"/>
  <c r="AM893"/>
  <c r="AE1087"/>
  <c r="AE901"/>
  <c r="CT1020"/>
  <c r="CT834"/>
  <c r="BV1044"/>
  <c r="BV858"/>
  <c r="DG1007"/>
  <c r="DG821"/>
  <c r="CG1033"/>
  <c r="CG847"/>
  <c r="EA987"/>
  <c r="EA801"/>
  <c r="O1103"/>
  <c r="O917"/>
  <c r="AC1089"/>
  <c r="AC903"/>
  <c r="ED607"/>
  <c r="EC684"/>
  <c r="EC712"/>
  <c r="EC635"/>
  <c r="EC624"/>
  <c r="EC769"/>
  <c r="EC631"/>
  <c r="EC782"/>
  <c r="EC663"/>
  <c r="EC667"/>
  <c r="EC656"/>
  <c r="EC757"/>
  <c r="EC704"/>
  <c r="EC695"/>
  <c r="EC652"/>
  <c r="EC620"/>
  <c r="EC699"/>
  <c r="EC688"/>
  <c r="EC639"/>
  <c r="EC608"/>
  <c r="EC799" s="1"/>
  <c r="EC648"/>
  <c r="EC659"/>
  <c r="EC615"/>
  <c r="EC700"/>
  <c r="EC643"/>
  <c r="EC728"/>
  <c r="EC621"/>
  <c r="EC637"/>
  <c r="EC653"/>
  <c r="EC669"/>
  <c r="EC685"/>
  <c r="EC701"/>
  <c r="EC775"/>
  <c r="EC671"/>
  <c r="EC720"/>
  <c r="EC640"/>
  <c r="EC647"/>
  <c r="EC675"/>
  <c r="EC717"/>
  <c r="EC609"/>
  <c r="EC691"/>
  <c r="EC676"/>
  <c r="EC672"/>
  <c r="EC679"/>
  <c r="EC705"/>
  <c r="EC617"/>
  <c r="EC633"/>
  <c r="EC649"/>
  <c r="EC665"/>
  <c r="EC681"/>
  <c r="EC697"/>
  <c r="EC644"/>
  <c r="EC628"/>
  <c r="EC612"/>
  <c r="EC770"/>
  <c r="EC683"/>
  <c r="EC687"/>
  <c r="EC632"/>
  <c r="EC761"/>
  <c r="EC611"/>
  <c r="EC664"/>
  <c r="EC771"/>
  <c r="EC641"/>
  <c r="EC673"/>
  <c r="EC709"/>
  <c r="EC776"/>
  <c r="EC760"/>
  <c r="EC744"/>
  <c r="EC731"/>
  <c r="EC715"/>
  <c r="EC743"/>
  <c r="EC758"/>
  <c r="EC708"/>
  <c r="EC737"/>
  <c r="EC730"/>
  <c r="EC686"/>
  <c r="EC766"/>
  <c r="EC651"/>
  <c r="EC668"/>
  <c r="EC627"/>
  <c r="EC726"/>
  <c r="EC710"/>
  <c r="EC753"/>
  <c r="EC610"/>
  <c r="EC626"/>
  <c r="EC642"/>
  <c r="EC658"/>
  <c r="EC674"/>
  <c r="EC690"/>
  <c r="EC741"/>
  <c r="EC747"/>
  <c r="EC714"/>
  <c r="EC739"/>
  <c r="EC613"/>
  <c r="EC692"/>
  <c r="EC645"/>
  <c r="EC677"/>
  <c r="EC725"/>
  <c r="EC733"/>
  <c r="EC777"/>
  <c r="EC774"/>
  <c r="EC764"/>
  <c r="EC748"/>
  <c r="EC719"/>
  <c r="EC703"/>
  <c r="EC755"/>
  <c r="EC773"/>
  <c r="EC732"/>
  <c r="EC696"/>
  <c r="EC780"/>
  <c r="EC751"/>
  <c r="EC622"/>
  <c r="EC638"/>
  <c r="EC654"/>
  <c r="EC670"/>
  <c r="EC740"/>
  <c r="EC680"/>
  <c r="EC619"/>
  <c r="EC784"/>
  <c r="EC781"/>
  <c r="EC745"/>
  <c r="EC746"/>
  <c r="EC718"/>
  <c r="EC702"/>
  <c r="EC618"/>
  <c r="EC634"/>
  <c r="EC650"/>
  <c r="EC666"/>
  <c r="EC682"/>
  <c r="EC698"/>
  <c r="EC616"/>
  <c r="EC721"/>
  <c r="EC636"/>
  <c r="EC742"/>
  <c r="EC629"/>
  <c r="EC661"/>
  <c r="EC693"/>
  <c r="EC786"/>
  <c r="EC772"/>
  <c r="EC756"/>
  <c r="EC660"/>
  <c r="EC765"/>
  <c r="EC754"/>
  <c r="EC735"/>
  <c r="EC763"/>
  <c r="EC762"/>
  <c r="EC738"/>
  <c r="EC783"/>
  <c r="EC736"/>
  <c r="EC678"/>
  <c r="EC707"/>
  <c r="EC657"/>
  <c r="EC785"/>
  <c r="EC723"/>
  <c r="EC711"/>
  <c r="EC713"/>
  <c r="EC689"/>
  <c r="EC646"/>
  <c r="EC694"/>
  <c r="EC724"/>
  <c r="EC722"/>
  <c r="EC655"/>
  <c r="EC767"/>
  <c r="EC788"/>
  <c r="EC759"/>
  <c r="EC614"/>
  <c r="EC630"/>
  <c r="EC662"/>
  <c r="EC706"/>
  <c r="EC623"/>
  <c r="EC768"/>
  <c r="EC749"/>
  <c r="EC727"/>
  <c r="EC750"/>
  <c r="EC779"/>
  <c r="EC778"/>
  <c r="EC729"/>
  <c r="EC625"/>
  <c r="EC787"/>
  <c r="EC734"/>
  <c r="EC752"/>
  <c r="EC716"/>
  <c r="W1095"/>
  <c r="W909"/>
  <c r="S1099"/>
  <c r="S913"/>
  <c r="DP998"/>
  <c r="DP812"/>
  <c r="AA1091"/>
  <c r="AA905"/>
  <c r="AK1081"/>
  <c r="AK895"/>
  <c r="BB1064"/>
  <c r="BB878"/>
  <c r="AU1071"/>
  <c r="AU885"/>
  <c r="BM1053"/>
  <c r="BM867"/>
  <c r="DV992"/>
  <c r="DV806"/>
  <c r="AT1072"/>
  <c r="AT886"/>
  <c r="DM1001"/>
  <c r="DM815"/>
  <c r="M1105"/>
  <c r="M919"/>
  <c r="CR1022"/>
  <c r="CR836"/>
  <c r="P1102"/>
  <c r="P916"/>
  <c r="AI1083"/>
  <c r="AI897"/>
  <c r="CY1015"/>
  <c r="CY829"/>
  <c r="AZ1066"/>
  <c r="AZ880"/>
  <c r="BT1046"/>
  <c r="BT860"/>
  <c r="DQ997"/>
  <c r="DQ811"/>
  <c r="BD1062"/>
  <c r="BD876"/>
  <c r="Z1092"/>
  <c r="Z906"/>
  <c r="Y1093"/>
  <c r="Y907"/>
  <c r="DC1011"/>
  <c r="DC825"/>
  <c r="CM1027"/>
  <c r="CM841"/>
  <c r="CO1025"/>
  <c r="CO839"/>
  <c r="DX990"/>
  <c r="DX804"/>
  <c r="CB1038"/>
  <c r="CB852"/>
  <c r="BP1050"/>
  <c r="BP864"/>
  <c r="E1110"/>
  <c r="E924"/>
  <c r="AO1077"/>
  <c r="AO891"/>
  <c r="G1110"/>
  <c r="G924"/>
  <c r="T1098"/>
  <c r="T912"/>
  <c r="AV1070"/>
  <c r="AV884"/>
  <c r="DF1008"/>
  <c r="DF822"/>
  <c r="CV1018"/>
  <c r="CV832"/>
  <c r="CS1021"/>
  <c r="CS835"/>
  <c r="DN1000"/>
  <c r="DN814"/>
  <c r="CC1037"/>
  <c r="CC851"/>
  <c r="CX1016"/>
  <c r="CX830"/>
  <c r="DZ988"/>
  <c r="DZ802"/>
  <c r="DR996"/>
  <c r="DR810"/>
  <c r="AQ1075"/>
  <c r="AQ889"/>
  <c r="DL1002"/>
  <c r="DL816"/>
  <c r="BI1057"/>
  <c r="BI871"/>
  <c r="AL1080"/>
  <c r="AL894"/>
  <c r="BL1054"/>
  <c r="BL868"/>
  <c r="CL1028"/>
  <c r="CL842"/>
  <c r="BS1047"/>
  <c r="BS861"/>
  <c r="I1110"/>
  <c r="I924"/>
  <c r="BQ1049"/>
  <c r="BQ863"/>
  <c r="BK1055"/>
  <c r="BK869"/>
  <c r="X1094"/>
  <c r="X908"/>
  <c r="CJ1030"/>
  <c r="CJ844"/>
  <c r="BU1045"/>
  <c r="BU859"/>
  <c r="DK1003"/>
  <c r="DK817"/>
  <c r="H1110"/>
  <c r="H924"/>
  <c r="AY1067"/>
  <c r="AY881"/>
  <c r="DU993"/>
  <c r="DU807"/>
  <c r="CI1031"/>
  <c r="CI845"/>
  <c r="CH1032"/>
  <c r="CH846"/>
  <c r="BA1065"/>
  <c r="BA879"/>
  <c r="BY1041"/>
  <c r="BY855"/>
  <c r="Q1101"/>
  <c r="Q915"/>
  <c r="BG1059"/>
  <c r="BG873"/>
  <c r="BJ1056"/>
  <c r="BJ870"/>
  <c r="AF1086"/>
  <c r="AF900"/>
  <c r="BH1058"/>
  <c r="BH872"/>
  <c r="CZ1014"/>
  <c r="CZ828"/>
  <c r="K1107"/>
  <c r="K921"/>
  <c r="AX1068"/>
  <c r="AX882"/>
  <c r="CU1019"/>
  <c r="CU833"/>
  <c r="DH1006"/>
  <c r="DH820"/>
  <c r="DT994"/>
  <c r="DT808"/>
  <c r="BN1052"/>
  <c r="BN866"/>
  <c r="L1106"/>
  <c r="L920"/>
  <c r="CQ1023"/>
  <c r="CQ837"/>
  <c r="CW1017"/>
  <c r="CW831"/>
  <c r="DW991"/>
  <c r="DW805"/>
  <c r="DS995"/>
  <c r="DS809"/>
  <c r="D1110"/>
  <c r="D924"/>
  <c r="BX1042"/>
  <c r="BX856"/>
  <c r="BF1060"/>
  <c r="BF874"/>
  <c r="C1110"/>
  <c r="C924"/>
  <c r="DB1012"/>
  <c r="DB826"/>
  <c r="U1097"/>
  <c r="U911"/>
  <c r="AJ1082"/>
  <c r="AJ896"/>
  <c r="CP1024"/>
  <c r="CP838"/>
  <c r="CK1029"/>
  <c r="CK843"/>
  <c r="R1100"/>
  <c r="R914"/>
  <c r="BZ1040"/>
  <c r="BZ854"/>
  <c r="BE1061"/>
  <c r="BE875"/>
  <c r="CA1039"/>
  <c r="CA853"/>
  <c r="CD1036"/>
  <c r="CD850"/>
  <c r="EB986"/>
  <c r="EB800"/>
  <c r="DO999"/>
  <c r="DO813"/>
  <c r="BC1063"/>
  <c r="BC877"/>
  <c r="CF1034"/>
  <c r="CF848"/>
  <c r="AB1090"/>
  <c r="AB904"/>
  <c r="DJ1004"/>
  <c r="DJ818"/>
  <c r="AS1073"/>
  <c r="AS887"/>
  <c r="CN1026"/>
  <c r="CN840"/>
  <c r="DA1013"/>
  <c r="DA827"/>
  <c r="CE1035"/>
  <c r="CE849"/>
  <c r="J1108"/>
  <c r="J922"/>
  <c r="AH1084"/>
  <c r="AH898"/>
  <c r="V1096"/>
  <c r="V910"/>
  <c r="DD1010"/>
  <c r="DD824"/>
  <c r="BR1048"/>
  <c r="BR862"/>
  <c r="DI1005"/>
  <c r="DI819"/>
  <c r="AD1088"/>
  <c r="AD902"/>
  <c r="BO1051"/>
  <c r="BO865"/>
  <c r="AN1078"/>
  <c r="AN892"/>
  <c r="F1110"/>
  <c r="F924"/>
  <c r="AW1069"/>
  <c r="AW883"/>
  <c r="AP1076"/>
  <c r="AP890"/>
  <c r="H553" i="10" l="1"/>
  <c r="J553"/>
  <c r="I553"/>
  <c r="K553"/>
  <c r="B708" i="11"/>
  <c r="C707"/>
  <c r="A707"/>
  <c r="R706"/>
  <c r="O706"/>
  <c r="D706"/>
  <c r="F706"/>
  <c r="H706"/>
  <c r="P706"/>
  <c r="Q706"/>
  <c r="I706"/>
  <c r="G706"/>
  <c r="E706"/>
  <c r="K706"/>
  <c r="J706"/>
  <c r="V553" i="10"/>
  <c r="W553"/>
  <c r="X553"/>
  <c r="Y553"/>
  <c r="O553"/>
  <c r="P553"/>
  <c r="R553"/>
  <c r="Q553"/>
  <c r="F553"/>
  <c r="E553"/>
  <c r="G553"/>
  <c r="D553"/>
  <c r="A554"/>
  <c r="B555"/>
  <c r="C554"/>
  <c r="DD1011" i="9"/>
  <c r="DD825"/>
  <c r="DO1000"/>
  <c r="DO814"/>
  <c r="C1111"/>
  <c r="C925"/>
  <c r="L1107"/>
  <c r="L921"/>
  <c r="Q1102"/>
  <c r="Q916"/>
  <c r="BK1056"/>
  <c r="BK870"/>
  <c r="DL1003"/>
  <c r="DL817"/>
  <c r="CX1017"/>
  <c r="CX831"/>
  <c r="CB1039"/>
  <c r="CB853"/>
  <c r="DC1012"/>
  <c r="DC826"/>
  <c r="AI1084"/>
  <c r="AI898"/>
  <c r="DM1002"/>
  <c r="DM816"/>
  <c r="AU1072"/>
  <c r="AU886"/>
  <c r="DP999"/>
  <c r="DP813"/>
  <c r="EA988"/>
  <c r="EA802"/>
  <c r="DE1010"/>
  <c r="DE824"/>
  <c r="AS1074"/>
  <c r="AS888"/>
  <c r="CK1030"/>
  <c r="CK844"/>
  <c r="D1111"/>
  <c r="D925"/>
  <c r="CZ1015"/>
  <c r="CZ829"/>
  <c r="H1111"/>
  <c r="H925"/>
  <c r="BS1048"/>
  <c r="BS862"/>
  <c r="CS1022"/>
  <c r="CS836"/>
  <c r="CM1028"/>
  <c r="CM842"/>
  <c r="CY1016"/>
  <c r="CY830"/>
  <c r="BM1054"/>
  <c r="BM868"/>
  <c r="AA1092"/>
  <c r="AA906"/>
  <c r="BW1044"/>
  <c r="BW858"/>
  <c r="J1109"/>
  <c r="J923"/>
  <c r="DB1013"/>
  <c r="DB827"/>
  <c r="BG1060"/>
  <c r="BG874"/>
  <c r="DZ989"/>
  <c r="DZ803"/>
  <c r="BD1063"/>
  <c r="BD877"/>
  <c r="AR1075"/>
  <c r="AR889"/>
  <c r="F1111"/>
  <c r="F925"/>
  <c r="DI1006"/>
  <c r="DI820"/>
  <c r="AH1085"/>
  <c r="AH899"/>
  <c r="CN1027"/>
  <c r="CN841"/>
  <c r="CF1035"/>
  <c r="CF849"/>
  <c r="CD1037"/>
  <c r="CD851"/>
  <c r="R1101"/>
  <c r="R915"/>
  <c r="U1098"/>
  <c r="U912"/>
  <c r="BX1043"/>
  <c r="BX857"/>
  <c r="CW1018"/>
  <c r="CW832"/>
  <c r="DT995"/>
  <c r="DT809"/>
  <c r="K1108"/>
  <c r="K922"/>
  <c r="BJ1057"/>
  <c r="BJ871"/>
  <c r="BA1066"/>
  <c r="BA880"/>
  <c r="AY1068"/>
  <c r="AY882"/>
  <c r="CJ1031"/>
  <c r="CJ845"/>
  <c r="I1111"/>
  <c r="I925"/>
  <c r="AL1081"/>
  <c r="AL895"/>
  <c r="DR997"/>
  <c r="DR811"/>
  <c r="DN1001"/>
  <c r="DN815"/>
  <c r="AV1071"/>
  <c r="AV885"/>
  <c r="E1111"/>
  <c r="E925"/>
  <c r="CO1026"/>
  <c r="CO840"/>
  <c r="Z1093"/>
  <c r="Z907"/>
  <c r="AZ1067"/>
  <c r="AZ881"/>
  <c r="CR1023"/>
  <c r="CR837"/>
  <c r="DV993"/>
  <c r="DV807"/>
  <c r="AK1082"/>
  <c r="AK896"/>
  <c r="W1096"/>
  <c r="W910"/>
  <c r="AC1090"/>
  <c r="AC904"/>
  <c r="DG1008"/>
  <c r="DG822"/>
  <c r="AM1080"/>
  <c r="AM894"/>
  <c r="DY990"/>
  <c r="DY804"/>
  <c r="AP1077"/>
  <c r="AP891"/>
  <c r="CE1036"/>
  <c r="CE850"/>
  <c r="BE1062"/>
  <c r="BE876"/>
  <c r="DS996"/>
  <c r="DS810"/>
  <c r="BH1059"/>
  <c r="BH873"/>
  <c r="CI1032"/>
  <c r="CI846"/>
  <c r="CL1029"/>
  <c r="CL843"/>
  <c r="CV1019"/>
  <c r="CV833"/>
  <c r="DQ998"/>
  <c r="DQ812"/>
  <c r="EC986"/>
  <c r="EC800"/>
  <c r="CT1021"/>
  <c r="CT835"/>
  <c r="AG1086"/>
  <c r="AG900"/>
  <c r="BR1049"/>
  <c r="BR863"/>
  <c r="CA1040"/>
  <c r="CA854"/>
  <c r="DH1007"/>
  <c r="DH821"/>
  <c r="X1095"/>
  <c r="X909"/>
  <c r="T1099"/>
  <c r="T913"/>
  <c r="BV1045"/>
  <c r="BV859"/>
  <c r="EE607"/>
  <c r="ED616"/>
  <c r="ED652"/>
  <c r="ED766"/>
  <c r="ED779"/>
  <c r="ED684"/>
  <c r="ED620"/>
  <c r="ED680"/>
  <c r="ED751"/>
  <c r="ED648"/>
  <c r="ED609"/>
  <c r="ED717"/>
  <c r="ED689"/>
  <c r="ED656"/>
  <c r="ED640"/>
  <c r="ED632"/>
  <c r="ED660"/>
  <c r="ED627"/>
  <c r="ED659"/>
  <c r="ED691"/>
  <c r="ED638"/>
  <c r="ED670"/>
  <c r="ED714"/>
  <c r="ED746"/>
  <c r="ED685"/>
  <c r="ED629"/>
  <c r="ED644"/>
  <c r="ED688"/>
  <c r="ED664"/>
  <c r="ED692"/>
  <c r="ED615"/>
  <c r="ED647"/>
  <c r="ED679"/>
  <c r="ED713"/>
  <c r="ED626"/>
  <c r="ED658"/>
  <c r="ED690"/>
  <c r="ED614"/>
  <c r="ED665"/>
  <c r="ED726"/>
  <c r="ED672"/>
  <c r="ED696"/>
  <c r="ED702"/>
  <c r="ED635"/>
  <c r="ED667"/>
  <c r="ED699"/>
  <c r="ED646"/>
  <c r="ED678"/>
  <c r="ED709"/>
  <c r="ED681"/>
  <c r="ED621"/>
  <c r="ED617"/>
  <c r="ED633"/>
  <c r="ED700"/>
  <c r="ED710"/>
  <c r="ED631"/>
  <c r="ED663"/>
  <c r="ED695"/>
  <c r="ED770"/>
  <c r="ED642"/>
  <c r="ED674"/>
  <c r="ED613"/>
  <c r="ED697"/>
  <c r="ED653"/>
  <c r="ED669"/>
  <c r="ED676"/>
  <c r="ED618"/>
  <c r="ED622"/>
  <c r="ED630"/>
  <c r="ED634"/>
  <c r="ED682"/>
  <c r="ED686"/>
  <c r="ED694"/>
  <c r="ED698"/>
  <c r="ED748"/>
  <c r="ED783"/>
  <c r="ED753"/>
  <c r="ED731"/>
  <c r="ED787"/>
  <c r="ED736"/>
  <c r="ED762"/>
  <c r="ED720"/>
  <c r="ED755"/>
  <c r="ED724"/>
  <c r="ED677"/>
  <c r="ED701"/>
  <c r="ED641"/>
  <c r="ED612"/>
  <c r="ED785"/>
  <c r="ED760"/>
  <c r="ED765"/>
  <c r="ED733"/>
  <c r="ED711"/>
  <c r="ED732"/>
  <c r="ED611"/>
  <c r="ED636"/>
  <c r="ED619"/>
  <c r="ED623"/>
  <c r="ED671"/>
  <c r="ED675"/>
  <c r="ED683"/>
  <c r="ED687"/>
  <c r="ED722"/>
  <c r="ED730"/>
  <c r="ED781"/>
  <c r="ED784"/>
  <c r="ED772"/>
  <c r="ED745"/>
  <c r="ED739"/>
  <c r="ED759"/>
  <c r="ED723"/>
  <c r="ED743"/>
  <c r="ED712"/>
  <c r="ED673"/>
  <c r="ED608"/>
  <c r="ED799" s="1"/>
  <c r="ED735"/>
  <c r="ED786"/>
  <c r="ED752"/>
  <c r="ED757"/>
  <c r="ED703"/>
  <c r="ED645"/>
  <c r="ED734"/>
  <c r="ED788"/>
  <c r="ED776"/>
  <c r="ED744"/>
  <c r="ED749"/>
  <c r="ED727"/>
  <c r="ED750"/>
  <c r="ED782"/>
  <c r="ED716"/>
  <c r="ED657"/>
  <c r="ED637"/>
  <c r="ED668"/>
  <c r="ED628"/>
  <c r="ED639"/>
  <c r="ED643"/>
  <c r="ED651"/>
  <c r="ED655"/>
  <c r="ED774"/>
  <c r="ED777"/>
  <c r="ED756"/>
  <c r="ED624"/>
  <c r="ED705"/>
  <c r="ED768"/>
  <c r="ED737"/>
  <c r="ED778"/>
  <c r="ED725"/>
  <c r="ED769"/>
  <c r="ED761"/>
  <c r="ED728"/>
  <c r="ED742"/>
  <c r="ED610"/>
  <c r="ED662"/>
  <c r="ED763"/>
  <c r="ED625"/>
  <c r="ED693"/>
  <c r="ED754"/>
  <c r="ED649"/>
  <c r="ED729"/>
  <c r="ED707"/>
  <c r="ED704"/>
  <c r="ED740"/>
  <c r="ED775"/>
  <c r="ED721"/>
  <c r="ED666"/>
  <c r="ED706"/>
  <c r="ED708"/>
  <c r="ED650"/>
  <c r="ED771"/>
  <c r="ED719"/>
  <c r="ED718"/>
  <c r="ED747"/>
  <c r="ED654"/>
  <c r="ED773"/>
  <c r="ED758"/>
  <c r="ED738"/>
  <c r="ED767"/>
  <c r="ED661"/>
  <c r="ED764"/>
  <c r="ED741"/>
  <c r="ED715"/>
  <c r="ED780"/>
  <c r="BO1052"/>
  <c r="BO866"/>
  <c r="DJ1005"/>
  <c r="DJ819"/>
  <c r="CP1025"/>
  <c r="CP839"/>
  <c r="CU1020"/>
  <c r="CU834"/>
  <c r="DK1004"/>
  <c r="DK818"/>
  <c r="G1111"/>
  <c r="G925"/>
  <c r="AN1079"/>
  <c r="AN893"/>
  <c r="BC1064"/>
  <c r="BC878"/>
  <c r="CQ1024"/>
  <c r="CQ838"/>
  <c r="CH1033"/>
  <c r="CH847"/>
  <c r="BI1058"/>
  <c r="BI872"/>
  <c r="BP1051"/>
  <c r="BP865"/>
  <c r="M1106"/>
  <c r="M920"/>
  <c r="O1104"/>
  <c r="O918"/>
  <c r="AW1070"/>
  <c r="AW884"/>
  <c r="AD1089"/>
  <c r="AD903"/>
  <c r="V1097"/>
  <c r="V911"/>
  <c r="DA1014"/>
  <c r="DA828"/>
  <c r="AB1091"/>
  <c r="AB905"/>
  <c r="EB987"/>
  <c r="EB801"/>
  <c r="BZ1041"/>
  <c r="BZ855"/>
  <c r="AJ1083"/>
  <c r="AJ897"/>
  <c r="BF1061"/>
  <c r="BF875"/>
  <c r="DW992"/>
  <c r="DW806"/>
  <c r="BN1053"/>
  <c r="BN867"/>
  <c r="AX1069"/>
  <c r="AX883"/>
  <c r="AF1087"/>
  <c r="AF901"/>
  <c r="BY1042"/>
  <c r="BY856"/>
  <c r="DU994"/>
  <c r="DU808"/>
  <c r="BU1046"/>
  <c r="BU860"/>
  <c r="BQ1050"/>
  <c r="BQ864"/>
  <c r="BL1055"/>
  <c r="BL869"/>
  <c r="AQ1076"/>
  <c r="AQ890"/>
  <c r="CC1038"/>
  <c r="CC852"/>
  <c r="DF1009"/>
  <c r="DF823"/>
  <c r="AO1078"/>
  <c r="AO892"/>
  <c r="DX991"/>
  <c r="DX805"/>
  <c r="Y1094"/>
  <c r="Y908"/>
  <c r="BT1047"/>
  <c r="BT861"/>
  <c r="P1103"/>
  <c r="P917"/>
  <c r="AT1073"/>
  <c r="AT887"/>
  <c r="BB1065"/>
  <c r="BB879"/>
  <c r="S1100"/>
  <c r="S914"/>
  <c r="CG1034"/>
  <c r="CG848"/>
  <c r="AE1088"/>
  <c r="AE902"/>
  <c r="N1105"/>
  <c r="N919"/>
  <c r="H554" i="10" l="1"/>
  <c r="I554"/>
  <c r="K554"/>
  <c r="J554"/>
  <c r="H707" i="11"/>
  <c r="P707"/>
  <c r="R707"/>
  <c r="D707"/>
  <c r="O707"/>
  <c r="Q707"/>
  <c r="F707"/>
  <c r="G707"/>
  <c r="I707"/>
  <c r="K707"/>
  <c r="E707"/>
  <c r="J707"/>
  <c r="B709"/>
  <c r="A708"/>
  <c r="C708"/>
  <c r="A555" i="10"/>
  <c r="B556"/>
  <c r="C555"/>
  <c r="V554"/>
  <c r="X554"/>
  <c r="Y554"/>
  <c r="O554"/>
  <c r="W554"/>
  <c r="P554"/>
  <c r="Q554"/>
  <c r="R554"/>
  <c r="D554"/>
  <c r="F554"/>
  <c r="E554"/>
  <c r="G554"/>
  <c r="BN1054" i="9"/>
  <c r="BN868"/>
  <c r="BV1046"/>
  <c r="BV860"/>
  <c r="CE1037"/>
  <c r="CE851"/>
  <c r="DR998"/>
  <c r="DR812"/>
  <c r="AH1086"/>
  <c r="AH900"/>
  <c r="H1112"/>
  <c r="H926"/>
  <c r="AU1073"/>
  <c r="AU887"/>
  <c r="Y1095"/>
  <c r="Y909"/>
  <c r="BU1047"/>
  <c r="BU861"/>
  <c r="DA1015"/>
  <c r="DA829"/>
  <c r="CH1034"/>
  <c r="CH848"/>
  <c r="DJ1006"/>
  <c r="DJ820"/>
  <c r="BK1057"/>
  <c r="BK871"/>
  <c r="ED986"/>
  <c r="ED800"/>
  <c r="S1101"/>
  <c r="S915"/>
  <c r="DF1010"/>
  <c r="DF824"/>
  <c r="AF1088"/>
  <c r="AF902"/>
  <c r="AB1092"/>
  <c r="AB906"/>
  <c r="AN1080"/>
  <c r="AN894"/>
  <c r="CP1026"/>
  <c r="CP840"/>
  <c r="DL1004"/>
  <c r="DL818"/>
  <c r="DX992"/>
  <c r="DX806"/>
  <c r="V1098"/>
  <c r="V912"/>
  <c r="CI1033"/>
  <c r="CI847"/>
  <c r="CO1027"/>
  <c r="CO841"/>
  <c r="R1102"/>
  <c r="R916"/>
  <c r="J1110"/>
  <c r="J924"/>
  <c r="Q1103"/>
  <c r="Q917"/>
  <c r="EF607"/>
  <c r="EE726"/>
  <c r="EE676"/>
  <c r="EE751"/>
  <c r="EE669"/>
  <c r="EE616"/>
  <c r="EE775"/>
  <c r="EE697"/>
  <c r="EE665"/>
  <c r="EE633"/>
  <c r="EE680"/>
  <c r="EE637"/>
  <c r="EE612"/>
  <c r="EE648"/>
  <c r="EE760"/>
  <c r="EE748"/>
  <c r="EE644"/>
  <c r="EE701"/>
  <c r="EE673"/>
  <c r="EE672"/>
  <c r="EE625"/>
  <c r="EE649"/>
  <c r="EE718"/>
  <c r="EE677"/>
  <c r="EE722"/>
  <c r="EE610"/>
  <c r="EE620"/>
  <c r="EE629"/>
  <c r="EE681"/>
  <c r="EE624"/>
  <c r="EE709"/>
  <c r="EE622"/>
  <c r="EE638"/>
  <c r="EE654"/>
  <c r="EE670"/>
  <c r="EE686"/>
  <c r="EE780"/>
  <c r="EE652"/>
  <c r="EE788"/>
  <c r="EE621"/>
  <c r="EE628"/>
  <c r="EE656"/>
  <c r="EE714"/>
  <c r="EE735"/>
  <c r="EE774"/>
  <c r="EE747"/>
  <c r="EE733"/>
  <c r="EE608"/>
  <c r="EE799" s="1"/>
  <c r="EE636"/>
  <c r="EE689"/>
  <c r="EE632"/>
  <c r="EE752"/>
  <c r="EE614"/>
  <c r="EE630"/>
  <c r="EE646"/>
  <c r="EE662"/>
  <c r="EE678"/>
  <c r="EE694"/>
  <c r="EE746"/>
  <c r="EE664"/>
  <c r="EE661"/>
  <c r="EE668"/>
  <c r="EE756"/>
  <c r="EE738"/>
  <c r="EE727"/>
  <c r="EE711"/>
  <c r="EE766"/>
  <c r="EE615"/>
  <c r="EE631"/>
  <c r="EE647"/>
  <c r="EE663"/>
  <c r="EE679"/>
  <c r="EE695"/>
  <c r="EE717"/>
  <c r="EE645"/>
  <c r="EE753"/>
  <c r="EE739"/>
  <c r="EE741"/>
  <c r="EE710"/>
  <c r="EE696"/>
  <c r="EE702"/>
  <c r="EE617"/>
  <c r="EE750"/>
  <c r="EE626"/>
  <c r="EE658"/>
  <c r="EE690"/>
  <c r="EE706"/>
  <c r="EE765"/>
  <c r="EE749"/>
  <c r="EE777"/>
  <c r="EE720"/>
  <c r="EE704"/>
  <c r="EE768"/>
  <c r="EE744"/>
  <c r="EE705"/>
  <c r="EE640"/>
  <c r="EE784"/>
  <c r="EE734"/>
  <c r="EE641"/>
  <c r="EE685"/>
  <c r="EE634"/>
  <c r="EE666"/>
  <c r="EE698"/>
  <c r="EE736"/>
  <c r="EE755"/>
  <c r="EE781"/>
  <c r="EE763"/>
  <c r="EE764"/>
  <c r="EE731"/>
  <c r="EE715"/>
  <c r="EE611"/>
  <c r="EE627"/>
  <c r="EE643"/>
  <c r="EE659"/>
  <c r="EE675"/>
  <c r="EE691"/>
  <c r="EE730"/>
  <c r="EE769"/>
  <c r="EE772"/>
  <c r="EE724"/>
  <c r="EE708"/>
  <c r="EE759"/>
  <c r="EE729"/>
  <c r="EE609"/>
  <c r="EE684"/>
  <c r="EE700"/>
  <c r="EE642"/>
  <c r="EE674"/>
  <c r="EE783"/>
  <c r="EE773"/>
  <c r="EE757"/>
  <c r="EE778"/>
  <c r="EE728"/>
  <c r="EE712"/>
  <c r="EE754"/>
  <c r="EE776"/>
  <c r="EE721"/>
  <c r="EE692"/>
  <c r="EE657"/>
  <c r="EE688"/>
  <c r="EE618"/>
  <c r="EE650"/>
  <c r="EE682"/>
  <c r="EE786"/>
  <c r="EE693"/>
  <c r="EE653"/>
  <c r="EE767"/>
  <c r="EE737"/>
  <c r="EE742"/>
  <c r="EE743"/>
  <c r="EE719"/>
  <c r="EE713"/>
  <c r="EE723"/>
  <c r="EE613"/>
  <c r="EE787"/>
  <c r="EE761"/>
  <c r="EE623"/>
  <c r="EE639"/>
  <c r="EE655"/>
  <c r="EE671"/>
  <c r="EE687"/>
  <c r="EE745"/>
  <c r="EE762"/>
  <c r="EE740"/>
  <c r="EE703"/>
  <c r="EE771"/>
  <c r="EE779"/>
  <c r="EE707"/>
  <c r="EE716"/>
  <c r="EE758"/>
  <c r="EE732"/>
  <c r="EE725"/>
  <c r="EE660"/>
  <c r="EE782"/>
  <c r="EE619"/>
  <c r="EE635"/>
  <c r="EE651"/>
  <c r="EE667"/>
  <c r="EE683"/>
  <c r="EE699"/>
  <c r="EE770"/>
  <c r="EE785"/>
  <c r="BB1066"/>
  <c r="BB880"/>
  <c r="AT1074"/>
  <c r="AT888"/>
  <c r="DU995"/>
  <c r="DU809"/>
  <c r="M1107"/>
  <c r="M921"/>
  <c r="DK1005"/>
  <c r="DK819"/>
  <c r="EC987"/>
  <c r="EC801"/>
  <c r="DV994"/>
  <c r="DV808"/>
  <c r="DT996"/>
  <c r="DT810"/>
  <c r="CY1017"/>
  <c r="CY831"/>
  <c r="DD1012"/>
  <c r="DD826"/>
  <c r="N1106"/>
  <c r="N920"/>
  <c r="CC1039"/>
  <c r="CC853"/>
  <c r="AJ1084"/>
  <c r="AJ898"/>
  <c r="O1105"/>
  <c r="O919"/>
  <c r="G1112"/>
  <c r="G926"/>
  <c r="DN1002"/>
  <c r="DN816"/>
  <c r="BQ1051"/>
  <c r="BQ865"/>
  <c r="AW1071"/>
  <c r="AW885"/>
  <c r="DY991"/>
  <c r="DY805"/>
  <c r="C1112"/>
  <c r="C926"/>
  <c r="AE1089"/>
  <c r="AE903"/>
  <c r="AQ1077"/>
  <c r="AQ891"/>
  <c r="BZ1042"/>
  <c r="BZ856"/>
  <c r="CQ1025"/>
  <c r="CQ839"/>
  <c r="BO1053"/>
  <c r="BO867"/>
  <c r="CA1041"/>
  <c r="CA855"/>
  <c r="DG1009"/>
  <c r="DG823"/>
  <c r="AY1069"/>
  <c r="AY883"/>
  <c r="BD1064"/>
  <c r="BD878"/>
  <c r="AS1075"/>
  <c r="AS889"/>
  <c r="CB1040"/>
  <c r="CB854"/>
  <c r="AX1070"/>
  <c r="AX884"/>
  <c r="DH1008"/>
  <c r="DH822"/>
  <c r="CT1022"/>
  <c r="CT836"/>
  <c r="CL1030"/>
  <c r="CL844"/>
  <c r="BE1063"/>
  <c r="BE877"/>
  <c r="AM1081"/>
  <c r="AM895"/>
  <c r="AK1083"/>
  <c r="AK897"/>
  <c r="Z1094"/>
  <c r="Z908"/>
  <c r="CJ1032"/>
  <c r="CJ846"/>
  <c r="K1109"/>
  <c r="K923"/>
  <c r="U1099"/>
  <c r="U913"/>
  <c r="CN1028"/>
  <c r="CN842"/>
  <c r="AR1076"/>
  <c r="AR890"/>
  <c r="DB1014"/>
  <c r="DB828"/>
  <c r="BM1055"/>
  <c r="BM869"/>
  <c r="BS1049"/>
  <c r="BS863"/>
  <c r="CK1031"/>
  <c r="CK845"/>
  <c r="DP1000"/>
  <c r="DP814"/>
  <c r="DC1013"/>
  <c r="DC827"/>
  <c r="DO1001"/>
  <c r="DO815"/>
  <c r="BT1048"/>
  <c r="BT862"/>
  <c r="BF1062"/>
  <c r="BF876"/>
  <c r="BI1059"/>
  <c r="BI873"/>
  <c r="X1096"/>
  <c r="X910"/>
  <c r="AG1087"/>
  <c r="AG901"/>
  <c r="CV1020"/>
  <c r="CV834"/>
  <c r="DS997"/>
  <c r="DS811"/>
  <c r="W1097"/>
  <c r="W911"/>
  <c r="AZ1068"/>
  <c r="AZ882"/>
  <c r="AV1072"/>
  <c r="AV886"/>
  <c r="I1112"/>
  <c r="I926"/>
  <c r="BJ1058"/>
  <c r="BJ872"/>
  <c r="BX1044"/>
  <c r="BX858"/>
  <c r="CF1036"/>
  <c r="CF850"/>
  <c r="F1112"/>
  <c r="F926"/>
  <c r="BG1061"/>
  <c r="BG875"/>
  <c r="AA1093"/>
  <c r="AA907"/>
  <c r="CS1023"/>
  <c r="CS837"/>
  <c r="D1112"/>
  <c r="D926"/>
  <c r="EA989"/>
  <c r="EA803"/>
  <c r="AI1085"/>
  <c r="AI899"/>
  <c r="CG1035"/>
  <c r="CG849"/>
  <c r="P1104"/>
  <c r="P918"/>
  <c r="AO1079"/>
  <c r="AO893"/>
  <c r="BL1056"/>
  <c r="BL870"/>
  <c r="BY1043"/>
  <c r="BY857"/>
  <c r="DW993"/>
  <c r="DW807"/>
  <c r="EB988"/>
  <c r="EB802"/>
  <c r="AD1090"/>
  <c r="AD904"/>
  <c r="BP1052"/>
  <c r="BP866"/>
  <c r="BC1065"/>
  <c r="BC879"/>
  <c r="CU1021"/>
  <c r="CU835"/>
  <c r="T1100"/>
  <c r="T914"/>
  <c r="BR1050"/>
  <c r="BR864"/>
  <c r="DQ999"/>
  <c r="DQ813"/>
  <c r="BH1060"/>
  <c r="BH874"/>
  <c r="AP1078"/>
  <c r="AP892"/>
  <c r="AC1091"/>
  <c r="AC905"/>
  <c r="CR1024"/>
  <c r="CR838"/>
  <c r="E1112"/>
  <c r="E926"/>
  <c r="AL1082"/>
  <c r="AL896"/>
  <c r="BA1067"/>
  <c r="BA881"/>
  <c r="CW1019"/>
  <c r="CW833"/>
  <c r="CD1038"/>
  <c r="CD852"/>
  <c r="DI1007"/>
  <c r="DI821"/>
  <c r="DZ990"/>
  <c r="DZ804"/>
  <c r="BW1045"/>
  <c r="BW859"/>
  <c r="CM1029"/>
  <c r="CM843"/>
  <c r="CZ1016"/>
  <c r="CZ830"/>
  <c r="DE1011"/>
  <c r="DE825"/>
  <c r="DM1003"/>
  <c r="DM817"/>
  <c r="CX1018"/>
  <c r="CX832"/>
  <c r="L1108"/>
  <c r="L922"/>
  <c r="H555" i="10" l="1"/>
  <c r="J555"/>
  <c r="I555"/>
  <c r="K555"/>
  <c r="B710" i="11"/>
  <c r="A709"/>
  <c r="C709"/>
  <c r="Q708"/>
  <c r="O708"/>
  <c r="P708"/>
  <c r="H708"/>
  <c r="D708"/>
  <c r="R708"/>
  <c r="I708"/>
  <c r="E708"/>
  <c r="F708"/>
  <c r="J708"/>
  <c r="K708"/>
  <c r="G708"/>
  <c r="A556" i="10"/>
  <c r="B557"/>
  <c r="C556"/>
  <c r="V555"/>
  <c r="P555"/>
  <c r="W555"/>
  <c r="X555"/>
  <c r="Y555"/>
  <c r="O555"/>
  <c r="Q555"/>
  <c r="R555"/>
  <c r="G555"/>
  <c r="F555"/>
  <c r="E555"/>
  <c r="D555"/>
  <c r="DM1004" i="9"/>
  <c r="DM818"/>
  <c r="DQ1000"/>
  <c r="DQ814"/>
  <c r="F1113"/>
  <c r="F927"/>
  <c r="BM1056"/>
  <c r="BM870"/>
  <c r="CA1042"/>
  <c r="CA856"/>
  <c r="CO1028"/>
  <c r="CO842"/>
  <c r="BU1048"/>
  <c r="BU862"/>
  <c r="E1113"/>
  <c r="E927"/>
  <c r="AO1080"/>
  <c r="AO894"/>
  <c r="X1097"/>
  <c r="X911"/>
  <c r="Z1095"/>
  <c r="Z909"/>
  <c r="DY992"/>
  <c r="DY806"/>
  <c r="DX993"/>
  <c r="DX807"/>
  <c r="DA1016"/>
  <c r="DA830"/>
  <c r="EG607"/>
  <c r="EF715"/>
  <c r="EF693"/>
  <c r="EF661"/>
  <c r="EF723"/>
  <c r="EF760"/>
  <c r="EF633"/>
  <c r="EF629"/>
  <c r="EF697"/>
  <c r="EF665"/>
  <c r="EF611"/>
  <c r="EF690"/>
  <c r="EF650"/>
  <c r="EF689"/>
  <c r="EF609"/>
  <c r="EF640"/>
  <c r="EF672"/>
  <c r="EF718"/>
  <c r="EF736"/>
  <c r="EF619"/>
  <c r="EF651"/>
  <c r="EF683"/>
  <c r="EF786"/>
  <c r="EF722"/>
  <c r="EF642"/>
  <c r="EF637"/>
  <c r="EF707"/>
  <c r="EF621"/>
  <c r="EF613"/>
  <c r="EF641"/>
  <c r="EF628"/>
  <c r="EF660"/>
  <c r="EF692"/>
  <c r="EF639"/>
  <c r="EF671"/>
  <c r="EF654"/>
  <c r="EF735"/>
  <c r="EF626"/>
  <c r="EF682"/>
  <c r="EF608"/>
  <c r="EF799" s="1"/>
  <c r="EF638"/>
  <c r="EF669"/>
  <c r="EF731"/>
  <c r="EF657"/>
  <c r="EF743"/>
  <c r="EF645"/>
  <c r="EF673"/>
  <c r="EF616"/>
  <c r="EF648"/>
  <c r="EF680"/>
  <c r="EF779"/>
  <c r="EF627"/>
  <c r="EF659"/>
  <c r="EF691"/>
  <c r="EF711"/>
  <c r="EF706"/>
  <c r="EF694"/>
  <c r="EF730"/>
  <c r="EF646"/>
  <c r="EF610"/>
  <c r="EF612"/>
  <c r="EF662"/>
  <c r="EF649"/>
  <c r="EF653"/>
  <c r="EF759"/>
  <c r="EF644"/>
  <c r="EF676"/>
  <c r="EF726"/>
  <c r="EF787"/>
  <c r="EF623"/>
  <c r="EF655"/>
  <c r="EF687"/>
  <c r="EF630"/>
  <c r="EF677"/>
  <c r="EF636"/>
  <c r="EF700"/>
  <c r="EF727"/>
  <c r="EF737"/>
  <c r="EF761"/>
  <c r="EF766"/>
  <c r="EF734"/>
  <c r="EF744"/>
  <c r="EF712"/>
  <c r="EF670"/>
  <c r="EF751"/>
  <c r="EF675"/>
  <c r="EF770"/>
  <c r="EF705"/>
  <c r="EF666"/>
  <c r="EF686"/>
  <c r="EF701"/>
  <c r="EF632"/>
  <c r="EF696"/>
  <c r="EF663"/>
  <c r="EF667"/>
  <c r="EF764"/>
  <c r="EF785"/>
  <c r="EF783"/>
  <c r="EF773"/>
  <c r="EF788"/>
  <c r="EF746"/>
  <c r="EF724"/>
  <c r="EF713"/>
  <c r="EF656"/>
  <c r="EF703"/>
  <c r="EF716"/>
  <c r="EF698"/>
  <c r="EF622"/>
  <c r="EF615"/>
  <c r="EF679"/>
  <c r="EF753"/>
  <c r="EF758"/>
  <c r="EF784"/>
  <c r="EF741"/>
  <c r="EF772"/>
  <c r="EF704"/>
  <c r="EF748"/>
  <c r="EF725"/>
  <c r="EF756"/>
  <c r="EF625"/>
  <c r="EF652"/>
  <c r="EF755"/>
  <c r="EF765"/>
  <c r="EF738"/>
  <c r="EF767"/>
  <c r="EF768"/>
  <c r="EF714"/>
  <c r="EF658"/>
  <c r="EF733"/>
  <c r="EF747"/>
  <c r="EF664"/>
  <c r="EF702"/>
  <c r="EF631"/>
  <c r="EF635"/>
  <c r="EF695"/>
  <c r="EF699"/>
  <c r="EF778"/>
  <c r="EF757"/>
  <c r="EF762"/>
  <c r="EF771"/>
  <c r="EF708"/>
  <c r="EF729"/>
  <c r="EF752"/>
  <c r="EF678"/>
  <c r="EF618"/>
  <c r="EF674"/>
  <c r="EF710"/>
  <c r="EF647"/>
  <c r="EF782"/>
  <c r="EF781"/>
  <c r="EF777"/>
  <c r="EF769"/>
  <c r="EF780"/>
  <c r="EF774"/>
  <c r="EF739"/>
  <c r="EF721"/>
  <c r="EF745"/>
  <c r="EF681"/>
  <c r="EF684"/>
  <c r="EF720"/>
  <c r="EF775"/>
  <c r="EF617"/>
  <c r="EF688"/>
  <c r="EF719"/>
  <c r="EF732"/>
  <c r="EF763"/>
  <c r="EF717"/>
  <c r="EF709"/>
  <c r="EF643"/>
  <c r="EF614"/>
  <c r="EF754"/>
  <c r="EF776"/>
  <c r="EF728"/>
  <c r="EF620"/>
  <c r="EF749"/>
  <c r="EF634"/>
  <c r="EF685"/>
  <c r="EF624"/>
  <c r="EF668"/>
  <c r="EF750"/>
  <c r="EF742"/>
  <c r="EF740"/>
  <c r="BW1046"/>
  <c r="BW860"/>
  <c r="BC1066"/>
  <c r="BC880"/>
  <c r="I1113"/>
  <c r="I927"/>
  <c r="U1100"/>
  <c r="U914"/>
  <c r="AQ1078"/>
  <c r="AQ892"/>
  <c r="AH1087"/>
  <c r="AH901"/>
  <c r="CD1039"/>
  <c r="CD853"/>
  <c r="EB989"/>
  <c r="EB803"/>
  <c r="BJ1059"/>
  <c r="BJ873"/>
  <c r="BS1050"/>
  <c r="BS864"/>
  <c r="DG1010"/>
  <c r="DG824"/>
  <c r="H1113"/>
  <c r="H927"/>
  <c r="L1109"/>
  <c r="L923"/>
  <c r="CZ1017"/>
  <c r="CZ831"/>
  <c r="DI1008"/>
  <c r="DI822"/>
  <c r="AL1083"/>
  <c r="AL897"/>
  <c r="AP893"/>
  <c r="AP1079"/>
  <c r="T1101"/>
  <c r="T915"/>
  <c r="AD1091"/>
  <c r="AD905"/>
  <c r="BL1057"/>
  <c r="BL871"/>
  <c r="AI1086"/>
  <c r="AI900"/>
  <c r="AA1094"/>
  <c r="AA908"/>
  <c r="BX1045"/>
  <c r="BX859"/>
  <c r="AZ1069"/>
  <c r="AZ883"/>
  <c r="AG1088"/>
  <c r="AG902"/>
  <c r="BT1049"/>
  <c r="BT863"/>
  <c r="CK1032"/>
  <c r="CK846"/>
  <c r="AR1077"/>
  <c r="AR891"/>
  <c r="CJ1033"/>
  <c r="CJ847"/>
  <c r="BE1064"/>
  <c r="BE878"/>
  <c r="AX1071"/>
  <c r="AX885"/>
  <c r="AY1070"/>
  <c r="AY884"/>
  <c r="CQ1026"/>
  <c r="CQ840"/>
  <c r="C1113"/>
  <c r="C927"/>
  <c r="DN1003"/>
  <c r="DN817"/>
  <c r="CC1040"/>
  <c r="CC854"/>
  <c r="DT997"/>
  <c r="DT811"/>
  <c r="M1108"/>
  <c r="M922"/>
  <c r="J1111"/>
  <c r="J925"/>
  <c r="V1099"/>
  <c r="V913"/>
  <c r="AN1081"/>
  <c r="AN895"/>
  <c r="S1102"/>
  <c r="S916"/>
  <c r="CH1035"/>
  <c r="CH849"/>
  <c r="AU1074"/>
  <c r="AU888"/>
  <c r="CE1038"/>
  <c r="CE852"/>
  <c r="CR1025"/>
  <c r="CR839"/>
  <c r="P1105"/>
  <c r="P919"/>
  <c r="BI1060"/>
  <c r="BI874"/>
  <c r="CT1023"/>
  <c r="CT837"/>
  <c r="O1106"/>
  <c r="O920"/>
  <c r="DL1005"/>
  <c r="DL819"/>
  <c r="AF1089"/>
  <c r="AF903"/>
  <c r="BK1058"/>
  <c r="BK872"/>
  <c r="CX1019"/>
  <c r="CX833"/>
  <c r="BH1061"/>
  <c r="BH875"/>
  <c r="BG1062"/>
  <c r="BG876"/>
  <c r="CN1029"/>
  <c r="CN843"/>
  <c r="G1113"/>
  <c r="G927"/>
  <c r="AB1093"/>
  <c r="AB907"/>
  <c r="ED987"/>
  <c r="ED801"/>
  <c r="CW1020"/>
  <c r="CW834"/>
  <c r="DW994"/>
  <c r="DW808"/>
  <c r="D1113"/>
  <c r="D927"/>
  <c r="DS998"/>
  <c r="DS812"/>
  <c r="DC1014"/>
  <c r="DC828"/>
  <c r="AK1084"/>
  <c r="AK898"/>
  <c r="AS1076"/>
  <c r="AS890"/>
  <c r="AW1072"/>
  <c r="AW886"/>
  <c r="DD1013"/>
  <c r="DD827"/>
  <c r="EC988"/>
  <c r="EC802"/>
  <c r="AT1075"/>
  <c r="AT889"/>
  <c r="BN1055"/>
  <c r="BN869"/>
  <c r="CM1030"/>
  <c r="CM844"/>
  <c r="CU1022"/>
  <c r="CU836"/>
  <c r="EA990"/>
  <c r="EA804"/>
  <c r="W1098"/>
  <c r="W912"/>
  <c r="DO1002"/>
  <c r="DO816"/>
  <c r="CL1031"/>
  <c r="CL845"/>
  <c r="CB1041"/>
  <c r="CB855"/>
  <c r="BZ1043"/>
  <c r="BZ857"/>
  <c r="N1107"/>
  <c r="N921"/>
  <c r="DV995"/>
  <c r="DV809"/>
  <c r="DU996"/>
  <c r="DU810"/>
  <c r="R1103"/>
  <c r="R917"/>
  <c r="BV861"/>
  <c r="BV1047"/>
  <c r="DE1012"/>
  <c r="DE826"/>
  <c r="DZ991"/>
  <c r="DZ805"/>
  <c r="BA1068"/>
  <c r="BA882"/>
  <c r="AC1092"/>
  <c r="AC906"/>
  <c r="BR1051"/>
  <c r="BR865"/>
  <c r="BP1053"/>
  <c r="BP867"/>
  <c r="BY1044"/>
  <c r="BY858"/>
  <c r="CG1036"/>
  <c r="CG850"/>
  <c r="CS1024"/>
  <c r="CS838"/>
  <c r="CF1037"/>
  <c r="CF851"/>
  <c r="AV1073"/>
  <c r="AV887"/>
  <c r="CV1021"/>
  <c r="CV835"/>
  <c r="BF1063"/>
  <c r="BF877"/>
  <c r="DP1001"/>
  <c r="DP815"/>
  <c r="DB1015"/>
  <c r="DB829"/>
  <c r="K1110"/>
  <c r="K924"/>
  <c r="AM1082"/>
  <c r="AM896"/>
  <c r="DH1009"/>
  <c r="DH823"/>
  <c r="BD1065"/>
  <c r="BD879"/>
  <c r="BO1054"/>
  <c r="BO868"/>
  <c r="AE1090"/>
  <c r="AE904"/>
  <c r="BQ1052"/>
  <c r="BQ866"/>
  <c r="AJ1085"/>
  <c r="AJ899"/>
  <c r="CY1018"/>
  <c r="CY832"/>
  <c r="DK1006"/>
  <c r="DK820"/>
  <c r="BB1067"/>
  <c r="BB881"/>
  <c r="EE986"/>
  <c r="EE800"/>
  <c r="Q1104"/>
  <c r="Q918"/>
  <c r="CI1034"/>
  <c r="CI848"/>
  <c r="CP1027"/>
  <c r="CP841"/>
  <c r="DF1011"/>
  <c r="DF825"/>
  <c r="DJ1007"/>
  <c r="DJ821"/>
  <c r="Y1096"/>
  <c r="Y910"/>
  <c r="DR999"/>
  <c r="DR813"/>
  <c r="H556" i="10" l="1"/>
  <c r="I556"/>
  <c r="K556"/>
  <c r="J556"/>
  <c r="C710" i="11"/>
  <c r="B711"/>
  <c r="A710"/>
  <c r="R709"/>
  <c r="H709"/>
  <c r="O709"/>
  <c r="P709"/>
  <c r="Q709"/>
  <c r="D709"/>
  <c r="E709"/>
  <c r="G709"/>
  <c r="I709"/>
  <c r="K709"/>
  <c r="F709"/>
  <c r="J709"/>
  <c r="V556" i="10"/>
  <c r="X556"/>
  <c r="O556"/>
  <c r="W556"/>
  <c r="Y556"/>
  <c r="Q556"/>
  <c r="R556"/>
  <c r="P556"/>
  <c r="F556"/>
  <c r="E556"/>
  <c r="G556"/>
  <c r="D556"/>
  <c r="A557"/>
  <c r="B558"/>
  <c r="C557"/>
  <c r="AJ1086" i="9"/>
  <c r="AJ900"/>
  <c r="BA1069"/>
  <c r="BA883"/>
  <c r="ED988"/>
  <c r="ED802"/>
  <c r="AY1071"/>
  <c r="AY885"/>
  <c r="CA1043"/>
  <c r="CA857"/>
  <c r="BV1048"/>
  <c r="BV862"/>
  <c r="CY1019"/>
  <c r="CY833"/>
  <c r="CV1022"/>
  <c r="CV836"/>
  <c r="AC1093"/>
  <c r="AC907"/>
  <c r="DO1003"/>
  <c r="DO817"/>
  <c r="DC1015"/>
  <c r="DC829"/>
  <c r="BK1059"/>
  <c r="BK873"/>
  <c r="AN1082"/>
  <c r="AN896"/>
  <c r="CQ1027"/>
  <c r="CQ841"/>
  <c r="BJ1060"/>
  <c r="BJ874"/>
  <c r="BW1047"/>
  <c r="BW861"/>
  <c r="DQ1001"/>
  <c r="DQ815"/>
  <c r="EH607"/>
  <c r="EG689"/>
  <c r="EG646"/>
  <c r="EG715"/>
  <c r="EG678"/>
  <c r="EG657"/>
  <c r="EG693"/>
  <c r="EG618"/>
  <c r="EG730"/>
  <c r="EG707"/>
  <c r="EG682"/>
  <c r="EG650"/>
  <c r="EG629"/>
  <c r="EG625"/>
  <c r="EG614"/>
  <c r="EG769"/>
  <c r="EG734"/>
  <c r="EG661"/>
  <c r="EG736"/>
  <c r="EG622"/>
  <c r="EG674"/>
  <c r="EG714"/>
  <c r="EG759"/>
  <c r="EG626"/>
  <c r="EG727"/>
  <c r="EG763"/>
  <c r="EG654"/>
  <c r="EG722"/>
  <c r="EG630"/>
  <c r="EG621"/>
  <c r="EG617"/>
  <c r="EG658"/>
  <c r="EG627"/>
  <c r="EG643"/>
  <c r="EG659"/>
  <c r="EG675"/>
  <c r="EG691"/>
  <c r="EG633"/>
  <c r="EG686"/>
  <c r="EG642"/>
  <c r="EG735"/>
  <c r="EG670"/>
  <c r="EG609"/>
  <c r="EG662"/>
  <c r="EG637"/>
  <c r="EG690"/>
  <c r="EG719"/>
  <c r="EG613"/>
  <c r="EG666"/>
  <c r="EG653"/>
  <c r="EG649"/>
  <c r="EG756"/>
  <c r="EG619"/>
  <c r="EG635"/>
  <c r="EG651"/>
  <c r="EG667"/>
  <c r="EG683"/>
  <c r="EG699"/>
  <c r="EG665"/>
  <c r="EG723"/>
  <c r="EG698"/>
  <c r="EG738"/>
  <c r="EG773"/>
  <c r="EG782"/>
  <c r="EG779"/>
  <c r="EG753"/>
  <c r="EG740"/>
  <c r="EG732"/>
  <c r="EG716"/>
  <c r="EG620"/>
  <c r="EG636"/>
  <c r="EG652"/>
  <c r="EG668"/>
  <c r="EG684"/>
  <c r="EG700"/>
  <c r="EG611"/>
  <c r="EG697"/>
  <c r="EG610"/>
  <c r="EG681"/>
  <c r="EG615"/>
  <c r="EG679"/>
  <c r="EG687"/>
  <c r="EG780"/>
  <c r="EG774"/>
  <c r="EG729"/>
  <c r="EG741"/>
  <c r="EG752"/>
  <c r="EG638"/>
  <c r="EG685"/>
  <c r="EG669"/>
  <c r="EG743"/>
  <c r="EG760"/>
  <c r="EG781"/>
  <c r="EG770"/>
  <c r="EG754"/>
  <c r="EG748"/>
  <c r="EG725"/>
  <c r="EG709"/>
  <c r="EG784"/>
  <c r="EG710"/>
  <c r="EG765"/>
  <c r="EG645"/>
  <c r="EG623"/>
  <c r="EG647"/>
  <c r="EG655"/>
  <c r="EG758"/>
  <c r="EG777"/>
  <c r="EG776"/>
  <c r="EG702"/>
  <c r="EG673"/>
  <c r="EG731"/>
  <c r="EG768"/>
  <c r="EG703"/>
  <c r="EG764"/>
  <c r="EG786"/>
  <c r="EG783"/>
  <c r="EG778"/>
  <c r="EG785"/>
  <c r="EG720"/>
  <c r="EG704"/>
  <c r="EG757"/>
  <c r="EG616"/>
  <c r="EG632"/>
  <c r="EG648"/>
  <c r="EG664"/>
  <c r="EG680"/>
  <c r="EG696"/>
  <c r="EG713"/>
  <c r="EG677"/>
  <c r="EG711"/>
  <c r="EG788"/>
  <c r="EG762"/>
  <c r="EG746"/>
  <c r="EG717"/>
  <c r="EG767"/>
  <c r="EG726"/>
  <c r="EG761"/>
  <c r="EG755"/>
  <c r="EG631"/>
  <c r="EG739"/>
  <c r="EG721"/>
  <c r="EG634"/>
  <c r="EG639"/>
  <c r="EG745"/>
  <c r="EG644"/>
  <c r="EG660"/>
  <c r="EG676"/>
  <c r="EG692"/>
  <c r="EG708"/>
  <c r="EG766"/>
  <c r="EG608"/>
  <c r="EG799" s="1"/>
  <c r="EG624"/>
  <c r="EG640"/>
  <c r="EG656"/>
  <c r="EG672"/>
  <c r="EG688"/>
  <c r="EG742"/>
  <c r="EG744"/>
  <c r="EG771"/>
  <c r="EG728"/>
  <c r="EG612"/>
  <c r="EG628"/>
  <c r="EG701"/>
  <c r="EG749"/>
  <c r="EG718"/>
  <c r="EG706"/>
  <c r="EG737"/>
  <c r="EG663"/>
  <c r="EG750"/>
  <c r="EG751"/>
  <c r="EG712"/>
  <c r="EG724"/>
  <c r="EG694"/>
  <c r="EG787"/>
  <c r="EG671"/>
  <c r="EG695"/>
  <c r="EG775"/>
  <c r="EG705"/>
  <c r="EG733"/>
  <c r="EG641"/>
  <c r="EG772"/>
  <c r="EG747"/>
  <c r="EE987"/>
  <c r="EE801"/>
  <c r="AV1074"/>
  <c r="AV888"/>
  <c r="R1104"/>
  <c r="R918"/>
  <c r="BN1056"/>
  <c r="BN870"/>
  <c r="DS999"/>
  <c r="DS813"/>
  <c r="BI1061"/>
  <c r="BI875"/>
  <c r="V1100"/>
  <c r="V914"/>
  <c r="AR1078"/>
  <c r="AR892"/>
  <c r="AL1084"/>
  <c r="AL898"/>
  <c r="EB990"/>
  <c r="EB804"/>
  <c r="DX994"/>
  <c r="DX808"/>
  <c r="DJ1008"/>
  <c r="DJ822"/>
  <c r="K1111"/>
  <c r="K925"/>
  <c r="CM1031"/>
  <c r="CM845"/>
  <c r="CW1021"/>
  <c r="CW835"/>
  <c r="CT1024"/>
  <c r="CT838"/>
  <c r="DT998"/>
  <c r="DT812"/>
  <c r="AG1089"/>
  <c r="AG903"/>
  <c r="L1110"/>
  <c r="L924"/>
  <c r="AQ1079"/>
  <c r="AQ893"/>
  <c r="CO1029"/>
  <c r="CO843"/>
  <c r="Y1097"/>
  <c r="Y911"/>
  <c r="CI1035"/>
  <c r="CI849"/>
  <c r="DK1007"/>
  <c r="DK821"/>
  <c r="AE1091"/>
  <c r="AE905"/>
  <c r="AM1083"/>
  <c r="AM897"/>
  <c r="BF1064"/>
  <c r="BF878"/>
  <c r="CS1025"/>
  <c r="CS839"/>
  <c r="BR1052"/>
  <c r="BR866"/>
  <c r="DE1013"/>
  <c r="DE827"/>
  <c r="DV996"/>
  <c r="DV810"/>
  <c r="CL1032"/>
  <c r="CL846"/>
  <c r="CU1023"/>
  <c r="CU837"/>
  <c r="EC989"/>
  <c r="EC803"/>
  <c r="AK1085"/>
  <c r="AK899"/>
  <c r="DW995"/>
  <c r="DW809"/>
  <c r="G1114"/>
  <c r="G928"/>
  <c r="CX1020"/>
  <c r="CX834"/>
  <c r="O1107"/>
  <c r="O921"/>
  <c r="CR1026"/>
  <c r="CR840"/>
  <c r="S1103"/>
  <c r="S917"/>
  <c r="M1109"/>
  <c r="M923"/>
  <c r="C1114"/>
  <c r="C928"/>
  <c r="BE1065"/>
  <c r="BE879"/>
  <c r="BT1050"/>
  <c r="BT864"/>
  <c r="AA1095"/>
  <c r="AA909"/>
  <c r="T1102"/>
  <c r="T916"/>
  <c r="CZ1018"/>
  <c r="CZ832"/>
  <c r="BS1051"/>
  <c r="BS865"/>
  <c r="AH1088"/>
  <c r="AH902"/>
  <c r="BC1067"/>
  <c r="BC881"/>
  <c r="Z1096"/>
  <c r="Z910"/>
  <c r="BU1049"/>
  <c r="BU863"/>
  <c r="F1114"/>
  <c r="F928"/>
  <c r="DB1016"/>
  <c r="DB830"/>
  <c r="W1099"/>
  <c r="W913"/>
  <c r="AF1090"/>
  <c r="AF904"/>
  <c r="AZ1070"/>
  <c r="AZ884"/>
  <c r="AO1081"/>
  <c r="AO895"/>
  <c r="BO1055"/>
  <c r="BO869"/>
  <c r="N1108"/>
  <c r="N922"/>
  <c r="CN1030"/>
  <c r="CN844"/>
  <c r="CJ1034"/>
  <c r="CJ848"/>
  <c r="EF986"/>
  <c r="EF800"/>
  <c r="X1098"/>
  <c r="X912"/>
  <c r="DF1012"/>
  <c r="DF826"/>
  <c r="BD1066"/>
  <c r="BD880"/>
  <c r="BY1045"/>
  <c r="BY859"/>
  <c r="BZ1044"/>
  <c r="BZ858"/>
  <c r="AW1073"/>
  <c r="AW887"/>
  <c r="BG1063"/>
  <c r="BG877"/>
  <c r="AU1075"/>
  <c r="AU889"/>
  <c r="CC1041"/>
  <c r="CC855"/>
  <c r="BL1058"/>
  <c r="BL872"/>
  <c r="H1114"/>
  <c r="H928"/>
  <c r="U1101"/>
  <c r="U915"/>
  <c r="DM1005"/>
  <c r="DM819"/>
  <c r="AP1080"/>
  <c r="AP894"/>
  <c r="Q1105"/>
  <c r="Q919"/>
  <c r="CG1037"/>
  <c r="CG851"/>
  <c r="DD1014"/>
  <c r="DD828"/>
  <c r="CE1039"/>
  <c r="CE853"/>
  <c r="AI1087"/>
  <c r="AI901"/>
  <c r="DA1017"/>
  <c r="DA831"/>
  <c r="DR1000"/>
  <c r="DR814"/>
  <c r="CP1028"/>
  <c r="CP842"/>
  <c r="BB1068"/>
  <c r="BB882"/>
  <c r="BQ1053"/>
  <c r="BQ867"/>
  <c r="DH1010"/>
  <c r="DH824"/>
  <c r="DP1002"/>
  <c r="DP816"/>
  <c r="CF1038"/>
  <c r="CF852"/>
  <c r="BP1054"/>
  <c r="BP868"/>
  <c r="DZ992"/>
  <c r="DZ806"/>
  <c r="DU997"/>
  <c r="DU811"/>
  <c r="CB1042"/>
  <c r="CB856"/>
  <c r="EA991"/>
  <c r="EA805"/>
  <c r="AT1076"/>
  <c r="AT890"/>
  <c r="AS1077"/>
  <c r="AS891"/>
  <c r="D1114"/>
  <c r="D928"/>
  <c r="AB1094"/>
  <c r="AB908"/>
  <c r="BH1062"/>
  <c r="BH876"/>
  <c r="DL1006"/>
  <c r="DL820"/>
  <c r="P1106"/>
  <c r="P920"/>
  <c r="CH1036"/>
  <c r="CH850"/>
  <c r="J1112"/>
  <c r="J926"/>
  <c r="DN1004"/>
  <c r="DN818"/>
  <c r="AX1072"/>
  <c r="AX886"/>
  <c r="CK1033"/>
  <c r="CK847"/>
  <c r="BX1046"/>
  <c r="BX860"/>
  <c r="AD1092"/>
  <c r="AD906"/>
  <c r="DI1009"/>
  <c r="DI823"/>
  <c r="DG1011"/>
  <c r="DG825"/>
  <c r="CD1040"/>
  <c r="CD854"/>
  <c r="I1114"/>
  <c r="I928"/>
  <c r="DY993"/>
  <c r="DY807"/>
  <c r="E1114"/>
  <c r="E928"/>
  <c r="BM1057"/>
  <c r="BM871"/>
  <c r="H557" i="10" l="1"/>
  <c r="J557"/>
  <c r="I557"/>
  <c r="K557"/>
  <c r="H710" i="11"/>
  <c r="Q710"/>
  <c r="D710"/>
  <c r="R710"/>
  <c r="P710"/>
  <c r="O710"/>
  <c r="G710"/>
  <c r="F710"/>
  <c r="E710"/>
  <c r="J710"/>
  <c r="K710"/>
  <c r="I710"/>
  <c r="B712"/>
  <c r="A711"/>
  <c r="C711"/>
  <c r="A558" i="10"/>
  <c r="B559"/>
  <c r="C558"/>
  <c r="V557"/>
  <c r="W557"/>
  <c r="X557"/>
  <c r="P557"/>
  <c r="Y557"/>
  <c r="O557"/>
  <c r="R557"/>
  <c r="Q557"/>
  <c r="D557"/>
  <c r="F557"/>
  <c r="E557"/>
  <c r="G557"/>
  <c r="CD1041" i="9"/>
  <c r="CD855"/>
  <c r="BH1063"/>
  <c r="BH877"/>
  <c r="DH1011"/>
  <c r="DH825"/>
  <c r="DM1006"/>
  <c r="DM820"/>
  <c r="N1109"/>
  <c r="N923"/>
  <c r="BS1052"/>
  <c r="BS866"/>
  <c r="G1115"/>
  <c r="G929"/>
  <c r="AE1092"/>
  <c r="AE906"/>
  <c r="K1112"/>
  <c r="K926"/>
  <c r="AJ1087"/>
  <c r="AJ901"/>
  <c r="EI607"/>
  <c r="EH610"/>
  <c r="EH678"/>
  <c r="EH614"/>
  <c r="EH642"/>
  <c r="EH704"/>
  <c r="EH674"/>
  <c r="EH646"/>
  <c r="EH737"/>
  <c r="EH639"/>
  <c r="EH694"/>
  <c r="EH768"/>
  <c r="EH621"/>
  <c r="EH653"/>
  <c r="EH685"/>
  <c r="EH632"/>
  <c r="EH664"/>
  <c r="EH696"/>
  <c r="EH772"/>
  <c r="EH608"/>
  <c r="EH799" s="1"/>
  <c r="EH631"/>
  <c r="EH611"/>
  <c r="EH719"/>
  <c r="EH679"/>
  <c r="EH609"/>
  <c r="EH675"/>
  <c r="EH736"/>
  <c r="EH641"/>
  <c r="EH673"/>
  <c r="EH620"/>
  <c r="EH652"/>
  <c r="EH684"/>
  <c r="EH612"/>
  <c r="EH615"/>
  <c r="EH670"/>
  <c r="EH618"/>
  <c r="EH622"/>
  <c r="EH720"/>
  <c r="EH629"/>
  <c r="EH661"/>
  <c r="EH693"/>
  <c r="EH715"/>
  <c r="EH640"/>
  <c r="EH672"/>
  <c r="EH663"/>
  <c r="EH667"/>
  <c r="EH655"/>
  <c r="EH634"/>
  <c r="EH690"/>
  <c r="EH765"/>
  <c r="EH625"/>
  <c r="EH657"/>
  <c r="EH689"/>
  <c r="EH707"/>
  <c r="EH636"/>
  <c r="EH668"/>
  <c r="EH659"/>
  <c r="EH712"/>
  <c r="EH698"/>
  <c r="EH686"/>
  <c r="EH669"/>
  <c r="EH769"/>
  <c r="EH624"/>
  <c r="EH688"/>
  <c r="EH716"/>
  <c r="EH745"/>
  <c r="EH786"/>
  <c r="EH774"/>
  <c r="EH747"/>
  <c r="EH757"/>
  <c r="EH748"/>
  <c r="EH725"/>
  <c r="EH714"/>
  <c r="EH635"/>
  <c r="EH787"/>
  <c r="EH751"/>
  <c r="EH741"/>
  <c r="EH764"/>
  <c r="EH711"/>
  <c r="EH683"/>
  <c r="EH662"/>
  <c r="EH617"/>
  <c r="EH665"/>
  <c r="EH681"/>
  <c r="EH723"/>
  <c r="EH731"/>
  <c r="EH773"/>
  <c r="EH700"/>
  <c r="EH754"/>
  <c r="EH759"/>
  <c r="EH705"/>
  <c r="EH744"/>
  <c r="EH734"/>
  <c r="EH726"/>
  <c r="EH728"/>
  <c r="EH644"/>
  <c r="EH660"/>
  <c r="EH746"/>
  <c r="EH729"/>
  <c r="EH784"/>
  <c r="EH619"/>
  <c r="EH699"/>
  <c r="EH695"/>
  <c r="EH651"/>
  <c r="EH623"/>
  <c r="EH613"/>
  <c r="EH666"/>
  <c r="EH626"/>
  <c r="EH677"/>
  <c r="EH648"/>
  <c r="EH783"/>
  <c r="EH779"/>
  <c r="EH788"/>
  <c r="EH766"/>
  <c r="EH771"/>
  <c r="EH739"/>
  <c r="EH752"/>
  <c r="EH717"/>
  <c r="EH761"/>
  <c r="EH706"/>
  <c r="EH687"/>
  <c r="EH650"/>
  <c r="EH733"/>
  <c r="EH718"/>
  <c r="EH671"/>
  <c r="EH627"/>
  <c r="EH633"/>
  <c r="EH649"/>
  <c r="EH697"/>
  <c r="EH782"/>
  <c r="EH770"/>
  <c r="EH775"/>
  <c r="EH743"/>
  <c r="EH721"/>
  <c r="EH776"/>
  <c r="EH710"/>
  <c r="EH630"/>
  <c r="EH658"/>
  <c r="EH645"/>
  <c r="EH616"/>
  <c r="EH680"/>
  <c r="EH708"/>
  <c r="EH724"/>
  <c r="EH732"/>
  <c r="EH740"/>
  <c r="EH778"/>
  <c r="EH750"/>
  <c r="EH760"/>
  <c r="EH682"/>
  <c r="EH781"/>
  <c r="EH647"/>
  <c r="EH654"/>
  <c r="EH701"/>
  <c r="EH738"/>
  <c r="EH628"/>
  <c r="EH692"/>
  <c r="EH722"/>
  <c r="EH785"/>
  <c r="EH763"/>
  <c r="EH762"/>
  <c r="EH749"/>
  <c r="EH756"/>
  <c r="EH730"/>
  <c r="EH702"/>
  <c r="EH727"/>
  <c r="EH691"/>
  <c r="EH777"/>
  <c r="EH637"/>
  <c r="EH656"/>
  <c r="EH676"/>
  <c r="EH780"/>
  <c r="EH755"/>
  <c r="EH753"/>
  <c r="EH742"/>
  <c r="EH713"/>
  <c r="EH643"/>
  <c r="EH703"/>
  <c r="EH638"/>
  <c r="EH758"/>
  <c r="EH767"/>
  <c r="EH735"/>
  <c r="EH709"/>
  <c r="AD1093"/>
  <c r="AD907"/>
  <c r="CP1029"/>
  <c r="CP843"/>
  <c r="F1115"/>
  <c r="F929"/>
  <c r="AM1084"/>
  <c r="AM898"/>
  <c r="BV1049"/>
  <c r="BV863"/>
  <c r="EG986"/>
  <c r="EG800"/>
  <c r="BM1058"/>
  <c r="BM872"/>
  <c r="J1113"/>
  <c r="J927"/>
  <c r="DZ993"/>
  <c r="DZ807"/>
  <c r="DD1015"/>
  <c r="DD829"/>
  <c r="X1099"/>
  <c r="X913"/>
  <c r="BU1050"/>
  <c r="BU864"/>
  <c r="S1104"/>
  <c r="S918"/>
  <c r="BR1053"/>
  <c r="BR867"/>
  <c r="DT999"/>
  <c r="DT813"/>
  <c r="DS1000"/>
  <c r="DS814"/>
  <c r="DQ1002"/>
  <c r="DQ816"/>
  <c r="CA1044"/>
  <c r="CA858"/>
  <c r="I1115"/>
  <c r="I929"/>
  <c r="DL1007"/>
  <c r="DL821"/>
  <c r="DP1003"/>
  <c r="DP817"/>
  <c r="BL1059"/>
  <c r="BL873"/>
  <c r="CN1031"/>
  <c r="CN845"/>
  <c r="AA1096"/>
  <c r="AA910"/>
  <c r="EC990"/>
  <c r="EC804"/>
  <c r="CM1032"/>
  <c r="CM846"/>
  <c r="DO1004"/>
  <c r="DO818"/>
  <c r="DY994"/>
  <c r="DY808"/>
  <c r="DI1010"/>
  <c r="DI824"/>
  <c r="AX1073"/>
  <c r="AX887"/>
  <c r="P1107"/>
  <c r="P921"/>
  <c r="D1115"/>
  <c r="D929"/>
  <c r="CB1043"/>
  <c r="CB857"/>
  <c r="CF1039"/>
  <c r="CF853"/>
  <c r="BB1069"/>
  <c r="BB883"/>
  <c r="AI1088"/>
  <c r="AI902"/>
  <c r="Q1106"/>
  <c r="Q920"/>
  <c r="H1115"/>
  <c r="H929"/>
  <c r="BG1064"/>
  <c r="BG878"/>
  <c r="BD1067"/>
  <c r="BD881"/>
  <c r="CJ1035"/>
  <c r="CJ849"/>
  <c r="AO1082"/>
  <c r="AO896"/>
  <c r="DB1017"/>
  <c r="DB831"/>
  <c r="BC1068"/>
  <c r="BC882"/>
  <c r="T1103"/>
  <c r="T917"/>
  <c r="C1115"/>
  <c r="C929"/>
  <c r="O1108"/>
  <c r="O922"/>
  <c r="AK1086"/>
  <c r="AK900"/>
  <c r="DV997"/>
  <c r="DV811"/>
  <c r="BF1065"/>
  <c r="BF879"/>
  <c r="CI1036"/>
  <c r="CI850"/>
  <c r="L1111"/>
  <c r="L925"/>
  <c r="CW1022"/>
  <c r="CW836"/>
  <c r="DX995"/>
  <c r="DX809"/>
  <c r="V1101"/>
  <c r="V915"/>
  <c r="R1105"/>
  <c r="R919"/>
  <c r="BJ1061"/>
  <c r="BJ875"/>
  <c r="DC1016"/>
  <c r="DC830"/>
  <c r="CY1020"/>
  <c r="CY834"/>
  <c r="ED989"/>
  <c r="ED803"/>
  <c r="CC1042"/>
  <c r="CC856"/>
  <c r="DN1005"/>
  <c r="DN819"/>
  <c r="DU998"/>
  <c r="DU812"/>
  <c r="AP1081"/>
  <c r="AP895"/>
  <c r="DF1013"/>
  <c r="DF827"/>
  <c r="AH1089"/>
  <c r="AH903"/>
  <c r="CX1021"/>
  <c r="CX835"/>
  <c r="Y1098"/>
  <c r="Y912"/>
  <c r="EB991"/>
  <c r="EB805"/>
  <c r="CQ1028"/>
  <c r="CQ842"/>
  <c r="BX1047"/>
  <c r="BX861"/>
  <c r="AT1077"/>
  <c r="AT891"/>
  <c r="DR1001"/>
  <c r="DR815"/>
  <c r="BZ1045"/>
  <c r="BZ859"/>
  <c r="AF1091"/>
  <c r="AF905"/>
  <c r="BT1051"/>
  <c r="BT865"/>
  <c r="CU1024"/>
  <c r="CU838"/>
  <c r="CO1030"/>
  <c r="CO844"/>
  <c r="AL1085"/>
  <c r="AL899"/>
  <c r="EE988"/>
  <c r="EE802"/>
  <c r="AN1083"/>
  <c r="AN897"/>
  <c r="AC1094"/>
  <c r="AC908"/>
  <c r="AS1078"/>
  <c r="AS892"/>
  <c r="CE1040"/>
  <c r="CE854"/>
  <c r="AW1074"/>
  <c r="AW888"/>
  <c r="AZ1071"/>
  <c r="AZ885"/>
  <c r="M1110"/>
  <c r="M924"/>
  <c r="DE1014"/>
  <c r="DE828"/>
  <c r="AG1090"/>
  <c r="AG904"/>
  <c r="BI1062"/>
  <c r="BI876"/>
  <c r="AV1075"/>
  <c r="AV889"/>
  <c r="BA1070"/>
  <c r="BA884"/>
  <c r="E1115"/>
  <c r="E929"/>
  <c r="DG1012"/>
  <c r="DG826"/>
  <c r="CK1034"/>
  <c r="CK848"/>
  <c r="CH1037"/>
  <c r="CH851"/>
  <c r="AB1095"/>
  <c r="AB909"/>
  <c r="EA992"/>
  <c r="EA806"/>
  <c r="BP1055"/>
  <c r="BP869"/>
  <c r="BQ1054"/>
  <c r="BQ868"/>
  <c r="DA1018"/>
  <c r="DA832"/>
  <c r="CG1038"/>
  <c r="CG852"/>
  <c r="U1102"/>
  <c r="U916"/>
  <c r="AU1076"/>
  <c r="AU890"/>
  <c r="BY1046"/>
  <c r="BY860"/>
  <c r="EF987"/>
  <c r="EF801"/>
  <c r="BO1056"/>
  <c r="BO870"/>
  <c r="W1100"/>
  <c r="W914"/>
  <c r="Z1097"/>
  <c r="Z911"/>
  <c r="CZ1019"/>
  <c r="CZ833"/>
  <c r="BE1066"/>
  <c r="BE880"/>
  <c r="CR1027"/>
  <c r="CR841"/>
  <c r="DW996"/>
  <c r="DW810"/>
  <c r="CL1033"/>
  <c r="CL847"/>
  <c r="CS1026"/>
  <c r="CS840"/>
  <c r="DK1008"/>
  <c r="DK822"/>
  <c r="AQ1080"/>
  <c r="AQ894"/>
  <c r="CT1025"/>
  <c r="CT839"/>
  <c r="DJ1009"/>
  <c r="DJ823"/>
  <c r="AR1079"/>
  <c r="AR893"/>
  <c r="BN1057"/>
  <c r="BN871"/>
  <c r="BW1048"/>
  <c r="BW862"/>
  <c r="BK1060"/>
  <c r="BK874"/>
  <c r="CV1023"/>
  <c r="CV837"/>
  <c r="AY1072"/>
  <c r="AY886"/>
  <c r="H558" i="10" l="1"/>
  <c r="I558"/>
  <c r="K558"/>
  <c r="J558"/>
  <c r="B713" i="11"/>
  <c r="A712"/>
  <c r="C712"/>
  <c r="O711"/>
  <c r="D711"/>
  <c r="H711"/>
  <c r="P711"/>
  <c r="Q711"/>
  <c r="R711"/>
  <c r="F711"/>
  <c r="G711"/>
  <c r="J711"/>
  <c r="K711"/>
  <c r="I711"/>
  <c r="E711"/>
  <c r="V558" i="10"/>
  <c r="O558"/>
  <c r="W558"/>
  <c r="X558"/>
  <c r="Y558"/>
  <c r="Q558"/>
  <c r="P558"/>
  <c r="R558"/>
  <c r="E558"/>
  <c r="D558"/>
  <c r="F558"/>
  <c r="G558"/>
  <c r="A559"/>
  <c r="B560"/>
  <c r="C559"/>
  <c r="AR1080" i="9"/>
  <c r="AR894"/>
  <c r="AU1077"/>
  <c r="AU891"/>
  <c r="DE1015"/>
  <c r="DE829"/>
  <c r="AT1078"/>
  <c r="AT892"/>
  <c r="R1106"/>
  <c r="R920"/>
  <c r="BD1068"/>
  <c r="BD882"/>
  <c r="DS1001"/>
  <c r="DS815"/>
  <c r="K1113"/>
  <c r="K927"/>
  <c r="AY1073"/>
  <c r="AY887"/>
  <c r="DW997"/>
  <c r="DW811"/>
  <c r="DA1019"/>
  <c r="DA833"/>
  <c r="AW1075"/>
  <c r="AW889"/>
  <c r="DR1002"/>
  <c r="DR816"/>
  <c r="CC1043"/>
  <c r="CC857"/>
  <c r="DV998"/>
  <c r="DV812"/>
  <c r="Q1107"/>
  <c r="Q921"/>
  <c r="EC991"/>
  <c r="EC805"/>
  <c r="S1105"/>
  <c r="S919"/>
  <c r="BH1064"/>
  <c r="BH878"/>
  <c r="CR1028"/>
  <c r="CR842"/>
  <c r="BQ1055"/>
  <c r="BQ869"/>
  <c r="CE1041"/>
  <c r="CE855"/>
  <c r="Y1099"/>
  <c r="Y913"/>
  <c r="AK1087"/>
  <c r="AK901"/>
  <c r="D1116"/>
  <c r="D930"/>
  <c r="DL1008"/>
  <c r="DL822"/>
  <c r="BU1051"/>
  <c r="BU865"/>
  <c r="AM1085"/>
  <c r="AM899"/>
  <c r="CD1042"/>
  <c r="CD856"/>
  <c r="E1116"/>
  <c r="E930"/>
  <c r="BW1049"/>
  <c r="BW863"/>
  <c r="CT1026"/>
  <c r="CT840"/>
  <c r="CL1034"/>
  <c r="CL848"/>
  <c r="CZ1020"/>
  <c r="CZ834"/>
  <c r="EF988"/>
  <c r="EF802"/>
  <c r="CG1039"/>
  <c r="CG853"/>
  <c r="EA993"/>
  <c r="EA807"/>
  <c r="DG1013"/>
  <c r="DG827"/>
  <c r="BI1063"/>
  <c r="BI877"/>
  <c r="AZ1072"/>
  <c r="AZ886"/>
  <c r="AC1095"/>
  <c r="AC909"/>
  <c r="CO1031"/>
  <c r="CO845"/>
  <c r="BZ1046"/>
  <c r="BZ860"/>
  <c r="CQ1029"/>
  <c r="CQ843"/>
  <c r="AH1090"/>
  <c r="AH904"/>
  <c r="DN1006"/>
  <c r="DN820"/>
  <c r="DC1017"/>
  <c r="DC831"/>
  <c r="DX996"/>
  <c r="DX810"/>
  <c r="BF1066"/>
  <c r="BF880"/>
  <c r="C1116"/>
  <c r="C930"/>
  <c r="AO1083"/>
  <c r="AO897"/>
  <c r="H1116"/>
  <c r="H930"/>
  <c r="CF1040"/>
  <c r="CF854"/>
  <c r="AX1074"/>
  <c r="AX888"/>
  <c r="CM1033"/>
  <c r="CM847"/>
  <c r="BL1060"/>
  <c r="BL874"/>
  <c r="CA1045"/>
  <c r="CA859"/>
  <c r="BR1054"/>
  <c r="BR868"/>
  <c r="DD1016"/>
  <c r="DD830"/>
  <c r="EG987"/>
  <c r="EG801"/>
  <c r="CP1030"/>
  <c r="CP844"/>
  <c r="G1116"/>
  <c r="G930"/>
  <c r="DH1012"/>
  <c r="DH826"/>
  <c r="CV1024"/>
  <c r="CV838"/>
  <c r="W1101"/>
  <c r="W915"/>
  <c r="BA1071"/>
  <c r="BA885"/>
  <c r="BT1052"/>
  <c r="BT866"/>
  <c r="ED990"/>
  <c r="ED804"/>
  <c r="BC1069"/>
  <c r="BC883"/>
  <c r="DY995"/>
  <c r="DY809"/>
  <c r="N1110"/>
  <c r="N924"/>
  <c r="BN1058"/>
  <c r="BN872"/>
  <c r="Z1098"/>
  <c r="Z912"/>
  <c r="AB1096"/>
  <c r="AB910"/>
  <c r="AN1084"/>
  <c r="AN898"/>
  <c r="EB992"/>
  <c r="EB806"/>
  <c r="BJ1062"/>
  <c r="BJ876"/>
  <c r="T1104"/>
  <c r="T918"/>
  <c r="CB1044"/>
  <c r="CB858"/>
  <c r="DP1004"/>
  <c r="DP818"/>
  <c r="DZ994"/>
  <c r="DZ808"/>
  <c r="AD1094"/>
  <c r="AD908"/>
  <c r="AJ1088"/>
  <c r="AJ902"/>
  <c r="DK1009"/>
  <c r="DK823"/>
  <c r="CH1038"/>
  <c r="CH852"/>
  <c r="EE989"/>
  <c r="EE803"/>
  <c r="AP1082"/>
  <c r="AP896"/>
  <c r="L1112"/>
  <c r="L926"/>
  <c r="AI1089"/>
  <c r="AI903"/>
  <c r="AA1097"/>
  <c r="AA911"/>
  <c r="J1114"/>
  <c r="J928"/>
  <c r="AQ1081"/>
  <c r="AQ895"/>
  <c r="BY1047"/>
  <c r="BY861"/>
  <c r="AG1091"/>
  <c r="AG905"/>
  <c r="CU1025"/>
  <c r="CU839"/>
  <c r="DF1014"/>
  <c r="DF828"/>
  <c r="CW1023"/>
  <c r="CW837"/>
  <c r="CJ1036"/>
  <c r="CJ850"/>
  <c r="DI1011"/>
  <c r="DI825"/>
  <c r="DQ1003"/>
  <c r="DQ817"/>
  <c r="BV1050"/>
  <c r="BV864"/>
  <c r="BS1053"/>
  <c r="BS867"/>
  <c r="EJ607"/>
  <c r="EI695"/>
  <c r="EI711"/>
  <c r="EI670"/>
  <c r="EI659"/>
  <c r="EI638"/>
  <c r="EI627"/>
  <c r="EI691"/>
  <c r="EI719"/>
  <c r="EI674"/>
  <c r="EI663"/>
  <c r="EI631"/>
  <c r="EI610"/>
  <c r="EI642"/>
  <c r="EI626"/>
  <c r="EI750"/>
  <c r="EI616"/>
  <c r="EI632"/>
  <c r="EI648"/>
  <c r="EI664"/>
  <c r="EI680"/>
  <c r="EI696"/>
  <c r="EI732"/>
  <c r="EI740"/>
  <c r="EI754"/>
  <c r="EI738"/>
  <c r="EI764"/>
  <c r="EI658"/>
  <c r="EI728"/>
  <c r="EI666"/>
  <c r="EI608"/>
  <c r="EI799" s="1"/>
  <c r="EI683"/>
  <c r="EI635"/>
  <c r="EI777"/>
  <c r="EI690"/>
  <c r="EI611"/>
  <c r="EI639"/>
  <c r="EI628"/>
  <c r="EI644"/>
  <c r="EI660"/>
  <c r="EI676"/>
  <c r="EI692"/>
  <c r="EI724"/>
  <c r="EI739"/>
  <c r="EI746"/>
  <c r="EI651"/>
  <c r="EI646"/>
  <c r="EI704"/>
  <c r="EI619"/>
  <c r="EI615"/>
  <c r="EI630"/>
  <c r="EI622"/>
  <c r="EI650"/>
  <c r="EI772"/>
  <c r="EI776"/>
  <c r="EI614"/>
  <c r="EI667"/>
  <c r="EI678"/>
  <c r="EI662"/>
  <c r="EI771"/>
  <c r="EI755"/>
  <c r="EI761"/>
  <c r="EI726"/>
  <c r="EI710"/>
  <c r="EI752"/>
  <c r="EI770"/>
  <c r="EI736"/>
  <c r="EI712"/>
  <c r="EI768"/>
  <c r="EI636"/>
  <c r="EI668"/>
  <c r="EI788"/>
  <c r="EI725"/>
  <c r="EI617"/>
  <c r="EI633"/>
  <c r="EI649"/>
  <c r="EI681"/>
  <c r="EI697"/>
  <c r="EI773"/>
  <c r="EI671"/>
  <c r="EI682"/>
  <c r="EI787"/>
  <c r="EI784"/>
  <c r="EI786"/>
  <c r="EI748"/>
  <c r="EI721"/>
  <c r="EI705"/>
  <c r="EI621"/>
  <c r="EI637"/>
  <c r="EI653"/>
  <c r="EI669"/>
  <c r="EI685"/>
  <c r="EI701"/>
  <c r="EI715"/>
  <c r="EI749"/>
  <c r="EI699"/>
  <c r="EI709"/>
  <c r="EI665"/>
  <c r="EI655"/>
  <c r="EI687"/>
  <c r="EI675"/>
  <c r="EI686"/>
  <c r="EI618"/>
  <c r="EI774"/>
  <c r="EI775"/>
  <c r="EI759"/>
  <c r="EI756"/>
  <c r="EI730"/>
  <c r="EI714"/>
  <c r="EI765"/>
  <c r="EI647"/>
  <c r="EI640"/>
  <c r="EI672"/>
  <c r="EI700"/>
  <c r="EI785"/>
  <c r="EI707"/>
  <c r="EI623"/>
  <c r="EI679"/>
  <c r="EI720"/>
  <c r="EI741"/>
  <c r="EI779"/>
  <c r="EI778"/>
  <c r="EI758"/>
  <c r="EI729"/>
  <c r="EI713"/>
  <c r="EI613"/>
  <c r="EI629"/>
  <c r="EI645"/>
  <c r="EI661"/>
  <c r="EI677"/>
  <c r="EI693"/>
  <c r="EI731"/>
  <c r="EI743"/>
  <c r="EI769"/>
  <c r="EI694"/>
  <c r="EI634"/>
  <c r="EI737"/>
  <c r="EI708"/>
  <c r="EI744"/>
  <c r="EI767"/>
  <c r="EI751"/>
  <c r="EI747"/>
  <c r="EI762"/>
  <c r="EI760"/>
  <c r="EI609"/>
  <c r="EI625"/>
  <c r="EI641"/>
  <c r="EI657"/>
  <c r="EI673"/>
  <c r="EI689"/>
  <c r="EI723"/>
  <c r="EI656"/>
  <c r="EI716"/>
  <c r="EI734"/>
  <c r="EI718"/>
  <c r="EI735"/>
  <c r="EI624"/>
  <c r="EI745"/>
  <c r="EI722"/>
  <c r="EI753"/>
  <c r="EI742"/>
  <c r="EI727"/>
  <c r="EI698"/>
  <c r="EI757"/>
  <c r="EI652"/>
  <c r="EI780"/>
  <c r="EI766"/>
  <c r="EI702"/>
  <c r="EI733"/>
  <c r="EI717"/>
  <c r="EI783"/>
  <c r="EI782"/>
  <c r="EI706"/>
  <c r="EI612"/>
  <c r="EI703"/>
  <c r="EI643"/>
  <c r="EI684"/>
  <c r="EI781"/>
  <c r="EI654"/>
  <c r="EI763"/>
  <c r="EI620"/>
  <c r="EI688"/>
  <c r="BK1061"/>
  <c r="BK875"/>
  <c r="DJ1010"/>
  <c r="DJ824"/>
  <c r="CS1027"/>
  <c r="CS841"/>
  <c r="BE1067"/>
  <c r="BE881"/>
  <c r="BO1057"/>
  <c r="BO871"/>
  <c r="U1103"/>
  <c r="U917"/>
  <c r="BP1056"/>
  <c r="BP870"/>
  <c r="CK1035"/>
  <c r="CK849"/>
  <c r="AV1076"/>
  <c r="AV890"/>
  <c r="M1111"/>
  <c r="M925"/>
  <c r="AS1079"/>
  <c r="AS893"/>
  <c r="AL1086"/>
  <c r="AL900"/>
  <c r="AF1092"/>
  <c r="AF906"/>
  <c r="BX1048"/>
  <c r="BX862"/>
  <c r="CX1022"/>
  <c r="CX836"/>
  <c r="DU999"/>
  <c r="DU813"/>
  <c r="CY1021"/>
  <c r="CY835"/>
  <c r="V1102"/>
  <c r="V916"/>
  <c r="CI1037"/>
  <c r="CI851"/>
  <c r="O1109"/>
  <c r="O923"/>
  <c r="DB1018"/>
  <c r="DB832"/>
  <c r="BG1065"/>
  <c r="BG879"/>
  <c r="BB1070"/>
  <c r="BB884"/>
  <c r="P1108"/>
  <c r="P922"/>
  <c r="DO1005"/>
  <c r="DO819"/>
  <c r="CN1032"/>
  <c r="CN846"/>
  <c r="I1116"/>
  <c r="I930"/>
  <c r="DT1000"/>
  <c r="DT814"/>
  <c r="X1100"/>
  <c r="X914"/>
  <c r="BM1059"/>
  <c r="BM873"/>
  <c r="F1116"/>
  <c r="F930"/>
  <c r="EH986"/>
  <c r="EH800"/>
  <c r="AE1093"/>
  <c r="AE907"/>
  <c r="DM1007"/>
  <c r="DM821"/>
  <c r="H559" i="10" l="1"/>
  <c r="J559"/>
  <c r="I559"/>
  <c r="K559"/>
  <c r="C713" i="11"/>
  <c r="A713"/>
  <c r="B714"/>
  <c r="P712"/>
  <c r="R712"/>
  <c r="D712"/>
  <c r="O712"/>
  <c r="Q712"/>
  <c r="H712"/>
  <c r="K712"/>
  <c r="I712"/>
  <c r="F712"/>
  <c r="G712"/>
  <c r="E712"/>
  <c r="J712"/>
  <c r="A560" i="10"/>
  <c r="B561"/>
  <c r="C560"/>
  <c r="V559"/>
  <c r="W559"/>
  <c r="X559"/>
  <c r="Y559"/>
  <c r="O559"/>
  <c r="P559"/>
  <c r="Q559"/>
  <c r="R559"/>
  <c r="F559"/>
  <c r="G559"/>
  <c r="E559"/>
  <c r="D559"/>
  <c r="EH987" i="9"/>
  <c r="EH801"/>
  <c r="DT1001"/>
  <c r="DT815"/>
  <c r="P1109"/>
  <c r="P923"/>
  <c r="O1110"/>
  <c r="O924"/>
  <c r="DU1000"/>
  <c r="DU814"/>
  <c r="AL1087"/>
  <c r="AL901"/>
  <c r="CK1036"/>
  <c r="CK850"/>
  <c r="BE1068"/>
  <c r="BE882"/>
  <c r="BV1051"/>
  <c r="BV865"/>
  <c r="CW1024"/>
  <c r="CW838"/>
  <c r="BY1048"/>
  <c r="BY862"/>
  <c r="AI1090"/>
  <c r="AI904"/>
  <c r="CH1039"/>
  <c r="CH853"/>
  <c r="DZ995"/>
  <c r="DZ809"/>
  <c r="BJ1063"/>
  <c r="BJ877"/>
  <c r="Z1099"/>
  <c r="Z913"/>
  <c r="BC1070"/>
  <c r="BC884"/>
  <c r="W1102"/>
  <c r="W916"/>
  <c r="CP1031"/>
  <c r="CP845"/>
  <c r="CA1046"/>
  <c r="CA860"/>
  <c r="CF1041"/>
  <c r="CF855"/>
  <c r="BF1067"/>
  <c r="BF881"/>
  <c r="AH1091"/>
  <c r="AH905"/>
  <c r="AC1096"/>
  <c r="AC910"/>
  <c r="EA994"/>
  <c r="EA808"/>
  <c r="CL1035"/>
  <c r="CL849"/>
  <c r="CD1043"/>
  <c r="CD857"/>
  <c r="D1117"/>
  <c r="D931"/>
  <c r="BQ1056"/>
  <c r="BQ870"/>
  <c r="EC992"/>
  <c r="EC806"/>
  <c r="DR1003"/>
  <c r="DR817"/>
  <c r="AY1074"/>
  <c r="AY888"/>
  <c r="R1107"/>
  <c r="R921"/>
  <c r="AR1081"/>
  <c r="AR895"/>
  <c r="EI986"/>
  <c r="EI800"/>
  <c r="X1101"/>
  <c r="X915"/>
  <c r="CY1022"/>
  <c r="CY836"/>
  <c r="AV1077"/>
  <c r="AV891"/>
  <c r="BK1062"/>
  <c r="BK876"/>
  <c r="CJ1037"/>
  <c r="CJ851"/>
  <c r="EE990"/>
  <c r="EE804"/>
  <c r="AB1097"/>
  <c r="AB911"/>
  <c r="G1117"/>
  <c r="G931"/>
  <c r="C1117"/>
  <c r="C931"/>
  <c r="DG1014"/>
  <c r="DG828"/>
  <c r="E1117"/>
  <c r="E931"/>
  <c r="CE1042"/>
  <c r="CE856"/>
  <c r="CC1044"/>
  <c r="CC858"/>
  <c r="DW998"/>
  <c r="DW812"/>
  <c r="DM1008"/>
  <c r="DM822"/>
  <c r="BM1060"/>
  <c r="BM874"/>
  <c r="CN1033"/>
  <c r="CN847"/>
  <c r="BG1066"/>
  <c r="BG880"/>
  <c r="V1103"/>
  <c r="V917"/>
  <c r="BX1049"/>
  <c r="BX863"/>
  <c r="M1112"/>
  <c r="M926"/>
  <c r="U1104"/>
  <c r="U918"/>
  <c r="DJ1011"/>
  <c r="DJ825"/>
  <c r="DI1012"/>
  <c r="DI826"/>
  <c r="CU1026"/>
  <c r="CU840"/>
  <c r="J1115"/>
  <c r="J929"/>
  <c r="AP1083"/>
  <c r="AP897"/>
  <c r="AJ1089"/>
  <c r="AJ903"/>
  <c r="CB1045"/>
  <c r="CB859"/>
  <c r="AN1085"/>
  <c r="AN899"/>
  <c r="N1111"/>
  <c r="N925"/>
  <c r="BT1053"/>
  <c r="BT867"/>
  <c r="DH1013"/>
  <c r="DH827"/>
  <c r="DD1017"/>
  <c r="DD831"/>
  <c r="CM1034"/>
  <c r="CM848"/>
  <c r="AO1084"/>
  <c r="AO898"/>
  <c r="DC1018"/>
  <c r="DC832"/>
  <c r="BZ1047"/>
  <c r="BZ861"/>
  <c r="BI1064"/>
  <c r="BI878"/>
  <c r="EF989"/>
  <c r="EF803"/>
  <c r="BW1050"/>
  <c r="BW864"/>
  <c r="BU1052"/>
  <c r="BU866"/>
  <c r="Y1100"/>
  <c r="Y914"/>
  <c r="BH1065"/>
  <c r="BH879"/>
  <c r="DV999"/>
  <c r="DV813"/>
  <c r="DA1020"/>
  <c r="DA834"/>
  <c r="DS1002"/>
  <c r="DS816"/>
  <c r="DE1016"/>
  <c r="DE830"/>
  <c r="DO1006"/>
  <c r="DO820"/>
  <c r="BS1054"/>
  <c r="BS868"/>
  <c r="AA1098"/>
  <c r="AA912"/>
  <c r="T1105"/>
  <c r="T919"/>
  <c r="BA1072"/>
  <c r="BA886"/>
  <c r="AX1075"/>
  <c r="AX889"/>
  <c r="DN1007"/>
  <c r="DN821"/>
  <c r="CZ1021"/>
  <c r="CZ835"/>
  <c r="S1106"/>
  <c r="S920"/>
  <c r="BD1069"/>
  <c r="BD883"/>
  <c r="AE1094"/>
  <c r="AE908"/>
  <c r="DB1019"/>
  <c r="DB833"/>
  <c r="AF1093"/>
  <c r="AF907"/>
  <c r="BO1058"/>
  <c r="BO872"/>
  <c r="AG1092"/>
  <c r="AG906"/>
  <c r="AD1095"/>
  <c r="AD909"/>
  <c r="DY996"/>
  <c r="DY810"/>
  <c r="BR1055"/>
  <c r="BR869"/>
  <c r="CO1032"/>
  <c r="CO846"/>
  <c r="DL1009"/>
  <c r="DL823"/>
  <c r="AU1078"/>
  <c r="AU892"/>
  <c r="EK607"/>
  <c r="EJ687"/>
  <c r="EJ623"/>
  <c r="EJ655"/>
  <c r="EJ659"/>
  <c r="EJ738"/>
  <c r="EJ691"/>
  <c r="EJ627"/>
  <c r="EJ700"/>
  <c r="EJ628"/>
  <c r="EJ608"/>
  <c r="EJ799" s="1"/>
  <c r="EJ676"/>
  <c r="EJ610"/>
  <c r="EJ696"/>
  <c r="EJ615"/>
  <c r="EJ746"/>
  <c r="EJ675"/>
  <c r="EJ634"/>
  <c r="EJ666"/>
  <c r="EJ698"/>
  <c r="EJ645"/>
  <c r="EJ677"/>
  <c r="EJ721"/>
  <c r="EJ780"/>
  <c r="EJ612"/>
  <c r="EJ692"/>
  <c r="EJ624"/>
  <c r="EJ683"/>
  <c r="EJ622"/>
  <c r="EJ654"/>
  <c r="EJ686"/>
  <c r="EJ720"/>
  <c r="EJ633"/>
  <c r="EJ665"/>
  <c r="EJ697"/>
  <c r="EJ651"/>
  <c r="EJ642"/>
  <c r="EJ674"/>
  <c r="EJ621"/>
  <c r="EJ653"/>
  <c r="EJ685"/>
  <c r="EJ613"/>
  <c r="EJ708"/>
  <c r="EJ660"/>
  <c r="EJ688"/>
  <c r="EJ644"/>
  <c r="EJ716"/>
  <c r="EJ619"/>
  <c r="EJ773"/>
  <c r="EJ695"/>
  <c r="EJ671"/>
  <c r="EJ786"/>
  <c r="EJ699"/>
  <c r="EJ638"/>
  <c r="EJ670"/>
  <c r="EJ754"/>
  <c r="EJ617"/>
  <c r="EJ649"/>
  <c r="EJ681"/>
  <c r="EJ745"/>
  <c r="EJ684"/>
  <c r="EJ668"/>
  <c r="EJ732"/>
  <c r="EJ680"/>
  <c r="EJ647"/>
  <c r="EJ626"/>
  <c r="EJ630"/>
  <c r="EJ690"/>
  <c r="EJ694"/>
  <c r="EJ741"/>
  <c r="EJ657"/>
  <c r="EJ785"/>
  <c r="EJ755"/>
  <c r="EJ760"/>
  <c r="EJ765"/>
  <c r="EJ734"/>
  <c r="EJ706"/>
  <c r="EJ727"/>
  <c r="EJ667"/>
  <c r="EJ629"/>
  <c r="EJ701"/>
  <c r="EJ759"/>
  <c r="EJ764"/>
  <c r="EJ735"/>
  <c r="EJ777"/>
  <c r="EJ731"/>
  <c r="EJ652"/>
  <c r="EJ632"/>
  <c r="EJ648"/>
  <c r="EJ620"/>
  <c r="EJ611"/>
  <c r="EJ639"/>
  <c r="EJ758"/>
  <c r="EJ650"/>
  <c r="EJ779"/>
  <c r="EJ767"/>
  <c r="EJ772"/>
  <c r="EJ740"/>
  <c r="EJ718"/>
  <c r="EJ774"/>
  <c r="EJ707"/>
  <c r="EJ656"/>
  <c r="EJ693"/>
  <c r="EJ739"/>
  <c r="EJ663"/>
  <c r="EJ749"/>
  <c r="EJ646"/>
  <c r="EJ704"/>
  <c r="EJ712"/>
  <c r="EJ728"/>
  <c r="EJ669"/>
  <c r="EJ673"/>
  <c r="EJ713"/>
  <c r="EJ747"/>
  <c r="EJ752"/>
  <c r="EJ730"/>
  <c r="EJ769"/>
  <c r="EJ719"/>
  <c r="EJ640"/>
  <c r="EJ710"/>
  <c r="EJ664"/>
  <c r="EJ636"/>
  <c r="EJ724"/>
  <c r="EJ679"/>
  <c r="EJ618"/>
  <c r="EJ682"/>
  <c r="EJ742"/>
  <c r="EJ751"/>
  <c r="EJ782"/>
  <c r="EJ756"/>
  <c r="EJ781"/>
  <c r="EJ766"/>
  <c r="EJ702"/>
  <c r="EJ733"/>
  <c r="EJ723"/>
  <c r="EJ609"/>
  <c r="EJ725"/>
  <c r="EJ635"/>
  <c r="EJ614"/>
  <c r="EJ678"/>
  <c r="EJ637"/>
  <c r="EJ641"/>
  <c r="EJ784"/>
  <c r="EJ763"/>
  <c r="EJ768"/>
  <c r="EJ776"/>
  <c r="EJ744"/>
  <c r="EJ736"/>
  <c r="EJ757"/>
  <c r="EJ711"/>
  <c r="EJ703"/>
  <c r="EJ672"/>
  <c r="EJ778"/>
  <c r="EJ715"/>
  <c r="EJ761"/>
  <c r="EJ762"/>
  <c r="EJ783"/>
  <c r="EJ770"/>
  <c r="EJ717"/>
  <c r="EJ771"/>
  <c r="EJ726"/>
  <c r="EJ658"/>
  <c r="EJ661"/>
  <c r="EJ787"/>
  <c r="EJ616"/>
  <c r="EJ662"/>
  <c r="EJ625"/>
  <c r="EJ689"/>
  <c r="EJ705"/>
  <c r="EJ775"/>
  <c r="EJ748"/>
  <c r="EJ737"/>
  <c r="EJ631"/>
  <c r="EJ643"/>
  <c r="EJ750"/>
  <c r="EJ729"/>
  <c r="EJ753"/>
  <c r="EJ788"/>
  <c r="EJ722"/>
  <c r="EJ714"/>
  <c r="EJ709"/>
  <c r="EJ743"/>
  <c r="F1117"/>
  <c r="F931"/>
  <c r="I1117"/>
  <c r="I931"/>
  <c r="BB1071"/>
  <c r="BB885"/>
  <c r="CI1038"/>
  <c r="CI852"/>
  <c r="CX1023"/>
  <c r="CX837"/>
  <c r="AS1080"/>
  <c r="AS894"/>
  <c r="BP1057"/>
  <c r="BP871"/>
  <c r="CS1028"/>
  <c r="CS842"/>
  <c r="DQ1004"/>
  <c r="DQ818"/>
  <c r="DF1015"/>
  <c r="DF829"/>
  <c r="AQ1082"/>
  <c r="AQ896"/>
  <c r="L1113"/>
  <c r="L927"/>
  <c r="DK1010"/>
  <c r="DK824"/>
  <c r="DP1005"/>
  <c r="DP819"/>
  <c r="EB993"/>
  <c r="EB807"/>
  <c r="BN1059"/>
  <c r="BN873"/>
  <c r="ED991"/>
  <c r="ED805"/>
  <c r="CV1025"/>
  <c r="CV839"/>
  <c r="EG988"/>
  <c r="EG802"/>
  <c r="BL1061"/>
  <c r="BL875"/>
  <c r="H1117"/>
  <c r="H931"/>
  <c r="DX997"/>
  <c r="DX811"/>
  <c r="CQ1030"/>
  <c r="CQ844"/>
  <c r="AZ1073"/>
  <c r="AZ887"/>
  <c r="CG1040"/>
  <c r="CG854"/>
  <c r="CT1027"/>
  <c r="CT841"/>
  <c r="AM1086"/>
  <c r="AM900"/>
  <c r="AK1088"/>
  <c r="AK902"/>
  <c r="CR1029"/>
  <c r="CR843"/>
  <c r="Q1108"/>
  <c r="Q922"/>
  <c r="AW1076"/>
  <c r="AW890"/>
  <c r="K1114"/>
  <c r="K928"/>
  <c r="AT1079"/>
  <c r="AT893"/>
  <c r="H560" i="10" l="1"/>
  <c r="I560"/>
  <c r="K560"/>
  <c r="J560"/>
  <c r="Q713" i="11"/>
  <c r="O713"/>
  <c r="P713"/>
  <c r="D713"/>
  <c r="G713"/>
  <c r="H713"/>
  <c r="I713"/>
  <c r="R713"/>
  <c r="K713"/>
  <c r="F713"/>
  <c r="J713"/>
  <c r="E713"/>
  <c r="B715"/>
  <c r="A714"/>
  <c r="C714"/>
  <c r="A561" i="10"/>
  <c r="B562"/>
  <c r="C561"/>
  <c r="V560"/>
  <c r="W560"/>
  <c r="X560"/>
  <c r="Y560"/>
  <c r="O560"/>
  <c r="R560"/>
  <c r="P560"/>
  <c r="Q560"/>
  <c r="E560"/>
  <c r="F560"/>
  <c r="G560"/>
  <c r="D560"/>
  <c r="CT1028" i="9"/>
  <c r="CT842"/>
  <c r="BS1055"/>
  <c r="BS869"/>
  <c r="J1116"/>
  <c r="J930"/>
  <c r="R1108"/>
  <c r="R922"/>
  <c r="DU1001"/>
  <c r="DU815"/>
  <c r="AM1087"/>
  <c r="AM901"/>
  <c r="CO1033"/>
  <c r="CO847"/>
  <c r="AE1095"/>
  <c r="AE909"/>
  <c r="AA1099"/>
  <c r="AA913"/>
  <c r="DS1003"/>
  <c r="DS817"/>
  <c r="CM1035"/>
  <c r="CM849"/>
  <c r="AP1084"/>
  <c r="AP898"/>
  <c r="DJ1012"/>
  <c r="DJ826"/>
  <c r="V1104"/>
  <c r="V918"/>
  <c r="DM1009"/>
  <c r="DM823"/>
  <c r="E1118"/>
  <c r="E932"/>
  <c r="AB1098"/>
  <c r="AB912"/>
  <c r="AV1078"/>
  <c r="AV892"/>
  <c r="AR1082"/>
  <c r="AR896"/>
  <c r="EC993"/>
  <c r="EC807"/>
  <c r="CL1036"/>
  <c r="CL850"/>
  <c r="BF1068"/>
  <c r="BF882"/>
  <c r="W1103"/>
  <c r="W917"/>
  <c r="DT1002"/>
  <c r="DT816"/>
  <c r="DX998"/>
  <c r="DX812"/>
  <c r="DP1006"/>
  <c r="DP820"/>
  <c r="AS1081"/>
  <c r="AS895"/>
  <c r="I1118"/>
  <c r="I932"/>
  <c r="BO1059"/>
  <c r="BO873"/>
  <c r="BU1053"/>
  <c r="BU867"/>
  <c r="BG1067"/>
  <c r="BG881"/>
  <c r="BQ1057"/>
  <c r="BQ871"/>
  <c r="EH988"/>
  <c r="EH802"/>
  <c r="EJ986"/>
  <c r="EJ800"/>
  <c r="CQ1031"/>
  <c r="CQ845"/>
  <c r="Y1101"/>
  <c r="Y915"/>
  <c r="AL1088"/>
  <c r="AL902"/>
  <c r="K1115"/>
  <c r="K929"/>
  <c r="AK1089"/>
  <c r="AK903"/>
  <c r="AZ1074"/>
  <c r="AZ888"/>
  <c r="BL1062"/>
  <c r="BL876"/>
  <c r="BN1060"/>
  <c r="BN874"/>
  <c r="L1114"/>
  <c r="L928"/>
  <c r="CS1029"/>
  <c r="CS843"/>
  <c r="CI1039"/>
  <c r="CI853"/>
  <c r="DL1010"/>
  <c r="DL824"/>
  <c r="AD1096"/>
  <c r="AD910"/>
  <c r="DB1020"/>
  <c r="DB834"/>
  <c r="CZ1022"/>
  <c r="CZ836"/>
  <c r="T1106"/>
  <c r="T920"/>
  <c r="DE1017"/>
  <c r="DE831"/>
  <c r="BH1066"/>
  <c r="BH880"/>
  <c r="EF990"/>
  <c r="EF804"/>
  <c r="AO1085"/>
  <c r="AO899"/>
  <c r="BT1054"/>
  <c r="BT868"/>
  <c r="AJ1090"/>
  <c r="AJ904"/>
  <c r="DI1013"/>
  <c r="DI827"/>
  <c r="BX1050"/>
  <c r="BX864"/>
  <c r="BM1061"/>
  <c r="BM875"/>
  <c r="CE1043"/>
  <c r="CE857"/>
  <c r="G1118"/>
  <c r="G932"/>
  <c r="BK1063"/>
  <c r="BK877"/>
  <c r="EI987"/>
  <c r="EI801"/>
  <c r="DR1004"/>
  <c r="DR818"/>
  <c r="CD1044"/>
  <c r="CD858"/>
  <c r="AH1092"/>
  <c r="AH906"/>
  <c r="CP1032"/>
  <c r="CP846"/>
  <c r="BJ1064"/>
  <c r="BJ878"/>
  <c r="BY1049"/>
  <c r="BY863"/>
  <c r="CK1037"/>
  <c r="CK851"/>
  <c r="P1110"/>
  <c r="P924"/>
  <c r="EL607"/>
  <c r="EK683"/>
  <c r="EK640"/>
  <c r="EK608"/>
  <c r="EK799" s="1"/>
  <c r="EK757"/>
  <c r="EK676"/>
  <c r="EK687"/>
  <c r="EK655"/>
  <c r="EK644"/>
  <c r="EK612"/>
  <c r="EK672"/>
  <c r="EK651"/>
  <c r="EK619"/>
  <c r="EK745"/>
  <c r="EK623"/>
  <c r="EK611"/>
  <c r="EK660"/>
  <c r="EK732"/>
  <c r="EK699"/>
  <c r="EK717"/>
  <c r="EK741"/>
  <c r="EK740"/>
  <c r="EK639"/>
  <c r="EK692"/>
  <c r="EK709"/>
  <c r="EK758"/>
  <c r="EK632"/>
  <c r="EK617"/>
  <c r="EK633"/>
  <c r="EK649"/>
  <c r="EK665"/>
  <c r="EK681"/>
  <c r="EK697"/>
  <c r="EK729"/>
  <c r="EK636"/>
  <c r="EK671"/>
  <c r="EK778"/>
  <c r="EK647"/>
  <c r="EK749"/>
  <c r="EK613"/>
  <c r="EK696"/>
  <c r="EK627"/>
  <c r="EK680"/>
  <c r="EK656"/>
  <c r="EK724"/>
  <c r="EK631"/>
  <c r="EK684"/>
  <c r="EK625"/>
  <c r="EK641"/>
  <c r="EK657"/>
  <c r="EK673"/>
  <c r="EK689"/>
  <c r="EK713"/>
  <c r="EK763"/>
  <c r="EK725"/>
  <c r="EK767"/>
  <c r="EK688"/>
  <c r="EK620"/>
  <c r="EK695"/>
  <c r="EK721"/>
  <c r="EK788"/>
  <c r="EK785"/>
  <c r="EK774"/>
  <c r="EK761"/>
  <c r="EK722"/>
  <c r="EK706"/>
  <c r="EK738"/>
  <c r="EK610"/>
  <c r="EK626"/>
  <c r="EK642"/>
  <c r="EK658"/>
  <c r="EK674"/>
  <c r="EK690"/>
  <c r="EK720"/>
  <c r="EK609"/>
  <c r="EK643"/>
  <c r="EK685"/>
  <c r="EK787"/>
  <c r="EK754"/>
  <c r="EK708"/>
  <c r="EK675"/>
  <c r="EK733"/>
  <c r="EK645"/>
  <c r="EK677"/>
  <c r="EK776"/>
  <c r="EK760"/>
  <c r="EK744"/>
  <c r="EK769"/>
  <c r="EK731"/>
  <c r="EK715"/>
  <c r="EK734"/>
  <c r="EK659"/>
  <c r="EK755"/>
  <c r="EK621"/>
  <c r="EK653"/>
  <c r="EK764"/>
  <c r="EK783"/>
  <c r="EK747"/>
  <c r="EK737"/>
  <c r="EK703"/>
  <c r="EK773"/>
  <c r="EK750"/>
  <c r="EK786"/>
  <c r="EK635"/>
  <c r="EK716"/>
  <c r="EK753"/>
  <c r="EK782"/>
  <c r="EK777"/>
  <c r="EK726"/>
  <c r="EK710"/>
  <c r="EK622"/>
  <c r="EK638"/>
  <c r="EK654"/>
  <c r="EK670"/>
  <c r="EK686"/>
  <c r="EK712"/>
  <c r="EK668"/>
  <c r="EK624"/>
  <c r="EK742"/>
  <c r="EK748"/>
  <c r="EK719"/>
  <c r="EK743"/>
  <c r="EK652"/>
  <c r="EK759"/>
  <c r="EK629"/>
  <c r="EK661"/>
  <c r="EK693"/>
  <c r="EK768"/>
  <c r="EK752"/>
  <c r="EK723"/>
  <c r="EK707"/>
  <c r="EK775"/>
  <c r="EK751"/>
  <c r="EK679"/>
  <c r="EK616"/>
  <c r="EK739"/>
  <c r="EK667"/>
  <c r="EK762"/>
  <c r="EK784"/>
  <c r="EK781"/>
  <c r="EK701"/>
  <c r="EK705"/>
  <c r="EK728"/>
  <c r="EK628"/>
  <c r="EK702"/>
  <c r="EK614"/>
  <c r="EK630"/>
  <c r="EK736"/>
  <c r="EK704"/>
  <c r="EK648"/>
  <c r="EK700"/>
  <c r="EK756"/>
  <c r="EK771"/>
  <c r="EK746"/>
  <c r="EK735"/>
  <c r="EK646"/>
  <c r="EK662"/>
  <c r="EK678"/>
  <c r="EK694"/>
  <c r="EK615"/>
  <c r="EK766"/>
  <c r="EK637"/>
  <c r="EK765"/>
  <c r="EK718"/>
  <c r="EK711"/>
  <c r="EK663"/>
  <c r="EK669"/>
  <c r="EK691"/>
  <c r="EK727"/>
  <c r="EK770"/>
  <c r="EK730"/>
  <c r="EK714"/>
  <c r="EK618"/>
  <c r="EK634"/>
  <c r="EK650"/>
  <c r="EK666"/>
  <c r="EK682"/>
  <c r="EK698"/>
  <c r="EK664"/>
  <c r="EK780"/>
  <c r="EK772"/>
  <c r="EK779"/>
  <c r="Q1109"/>
  <c r="Q923"/>
  <c r="DF1016"/>
  <c r="DF830"/>
  <c r="BD1070"/>
  <c r="BD884"/>
  <c r="DA1021"/>
  <c r="DA835"/>
  <c r="DD1018"/>
  <c r="DD832"/>
  <c r="U1105"/>
  <c r="U919"/>
  <c r="DG1015"/>
  <c r="DG829"/>
  <c r="CY1023"/>
  <c r="CY837"/>
  <c r="CF1042"/>
  <c r="CF856"/>
  <c r="BV1052"/>
  <c r="BV866"/>
  <c r="EG989"/>
  <c r="EG803"/>
  <c r="EB994"/>
  <c r="EB808"/>
  <c r="BP1058"/>
  <c r="BP872"/>
  <c r="BB1072"/>
  <c r="BB886"/>
  <c r="AG1093"/>
  <c r="AG907"/>
  <c r="BI1065"/>
  <c r="BI879"/>
  <c r="CW1025"/>
  <c r="CW839"/>
  <c r="CV1026"/>
  <c r="CV840"/>
  <c r="BR1056"/>
  <c r="BR870"/>
  <c r="AX1076"/>
  <c r="AX890"/>
  <c r="BZ1048"/>
  <c r="BZ862"/>
  <c r="AN1086"/>
  <c r="AN900"/>
  <c r="DW999"/>
  <c r="DW813"/>
  <c r="EE991"/>
  <c r="EE805"/>
  <c r="EA995"/>
  <c r="EA809"/>
  <c r="BC1071"/>
  <c r="BC885"/>
  <c r="CH1040"/>
  <c r="CH854"/>
  <c r="AW1077"/>
  <c r="AW891"/>
  <c r="AQ1083"/>
  <c r="AQ897"/>
  <c r="DN1008"/>
  <c r="DN822"/>
  <c r="N1112"/>
  <c r="N926"/>
  <c r="DZ996"/>
  <c r="DZ810"/>
  <c r="AT1080"/>
  <c r="AT894"/>
  <c r="CR1030"/>
  <c r="CR844"/>
  <c r="CG1041"/>
  <c r="CG855"/>
  <c r="H1118"/>
  <c r="H932"/>
  <c r="ED992"/>
  <c r="ED806"/>
  <c r="DK1011"/>
  <c r="DK825"/>
  <c r="DQ1005"/>
  <c r="DQ819"/>
  <c r="CX1024"/>
  <c r="CX838"/>
  <c r="F1118"/>
  <c r="F932"/>
  <c r="AU1079"/>
  <c r="AU893"/>
  <c r="DY997"/>
  <c r="DY811"/>
  <c r="AF1094"/>
  <c r="AF908"/>
  <c r="S1107"/>
  <c r="S921"/>
  <c r="BA1073"/>
  <c r="BA887"/>
  <c r="DO1007"/>
  <c r="DO821"/>
  <c r="DV1000"/>
  <c r="DV814"/>
  <c r="BW1051"/>
  <c r="BW865"/>
  <c r="DC1019"/>
  <c r="DC833"/>
  <c r="DH1014"/>
  <c r="DH828"/>
  <c r="CB1046"/>
  <c r="CB860"/>
  <c r="CU1027"/>
  <c r="CU841"/>
  <c r="M1113"/>
  <c r="M927"/>
  <c r="CN1034"/>
  <c r="CN848"/>
  <c r="CC1045"/>
  <c r="CC859"/>
  <c r="C1118"/>
  <c r="C932"/>
  <c r="CJ1038"/>
  <c r="CJ852"/>
  <c r="X1102"/>
  <c r="X916"/>
  <c r="AY1075"/>
  <c r="AY889"/>
  <c r="D1118"/>
  <c r="D932"/>
  <c r="AC1097"/>
  <c r="AC911"/>
  <c r="CA1047"/>
  <c r="CA861"/>
  <c r="Z1100"/>
  <c r="Z914"/>
  <c r="AI1091"/>
  <c r="AI905"/>
  <c r="BE1069"/>
  <c r="BE883"/>
  <c r="O1111"/>
  <c r="O925"/>
  <c r="H561" i="10" l="1"/>
  <c r="J561"/>
  <c r="I561"/>
  <c r="K561"/>
  <c r="C715" i="11"/>
  <c r="A715"/>
  <c r="B716"/>
  <c r="R714"/>
  <c r="O714"/>
  <c r="D714"/>
  <c r="H714"/>
  <c r="K714"/>
  <c r="Q714"/>
  <c r="P714"/>
  <c r="E714"/>
  <c r="J714"/>
  <c r="G714"/>
  <c r="I714"/>
  <c r="F714"/>
  <c r="A562" i="10"/>
  <c r="B563"/>
  <c r="C562"/>
  <c r="V561"/>
  <c r="P561"/>
  <c r="W561"/>
  <c r="X561"/>
  <c r="Y561"/>
  <c r="O561"/>
  <c r="R561"/>
  <c r="Q561"/>
  <c r="G561"/>
  <c r="F561"/>
  <c r="D561"/>
  <c r="E561"/>
  <c r="CA1048" i="9"/>
  <c r="CA862"/>
  <c r="DQ1006"/>
  <c r="DQ820"/>
  <c r="Z1101"/>
  <c r="Z915"/>
  <c r="CB1047"/>
  <c r="CB861"/>
  <c r="CX1025"/>
  <c r="CX839"/>
  <c r="DZ997"/>
  <c r="DZ811"/>
  <c r="AX1077"/>
  <c r="AX891"/>
  <c r="CY1024"/>
  <c r="CY838"/>
  <c r="DA1022"/>
  <c r="DA836"/>
  <c r="BK1064"/>
  <c r="BK878"/>
  <c r="T1107"/>
  <c r="T921"/>
  <c r="K1116"/>
  <c r="K930"/>
  <c r="EJ987"/>
  <c r="EJ801"/>
  <c r="BU1054"/>
  <c r="BU868"/>
  <c r="DP1007"/>
  <c r="DP821"/>
  <c r="BF1069"/>
  <c r="BF883"/>
  <c r="AV1079"/>
  <c r="AV893"/>
  <c r="BS1056"/>
  <c r="BS870"/>
  <c r="X1103"/>
  <c r="X917"/>
  <c r="DY998"/>
  <c r="DY812"/>
  <c r="CH1041"/>
  <c r="CH855"/>
  <c r="EG990"/>
  <c r="EG804"/>
  <c r="BY1050"/>
  <c r="BY864"/>
  <c r="DI1014"/>
  <c r="DI828"/>
  <c r="CI1040"/>
  <c r="CI854"/>
  <c r="EH989"/>
  <c r="EH803"/>
  <c r="DX999"/>
  <c r="DX813"/>
  <c r="DJ1013"/>
  <c r="DJ827"/>
  <c r="AA1100"/>
  <c r="AA914"/>
  <c r="CC1046"/>
  <c r="CC860"/>
  <c r="H1119"/>
  <c r="H933"/>
  <c r="BI1066"/>
  <c r="BI880"/>
  <c r="CK1038"/>
  <c r="CK852"/>
  <c r="BX1051"/>
  <c r="BX865"/>
  <c r="BN1061"/>
  <c r="BN875"/>
  <c r="V1105"/>
  <c r="V919"/>
  <c r="AI1092"/>
  <c r="AI906"/>
  <c r="D1119"/>
  <c r="D933"/>
  <c r="C1119"/>
  <c r="C933"/>
  <c r="CU1028"/>
  <c r="CU842"/>
  <c r="BW1052"/>
  <c r="BW866"/>
  <c r="S1108"/>
  <c r="S922"/>
  <c r="F1119"/>
  <c r="F933"/>
  <c r="ED993"/>
  <c r="ED807"/>
  <c r="AT1081"/>
  <c r="AT895"/>
  <c r="AQ1084"/>
  <c r="AQ898"/>
  <c r="EA996"/>
  <c r="EA810"/>
  <c r="BZ1049"/>
  <c r="BZ863"/>
  <c r="CW1026"/>
  <c r="CW840"/>
  <c r="BP1059"/>
  <c r="BP873"/>
  <c r="CF1043"/>
  <c r="CF857"/>
  <c r="DD1019"/>
  <c r="DD833"/>
  <c r="Q1110"/>
  <c r="Q924"/>
  <c r="P1111"/>
  <c r="P925"/>
  <c r="CP1033"/>
  <c r="CP847"/>
  <c r="EI988"/>
  <c r="EI802"/>
  <c r="BM1062"/>
  <c r="BM876"/>
  <c r="BT1055"/>
  <c r="BT869"/>
  <c r="DE1018"/>
  <c r="DE832"/>
  <c r="AD1097"/>
  <c r="AD911"/>
  <c r="L1115"/>
  <c r="L929"/>
  <c r="AK1090"/>
  <c r="AK904"/>
  <c r="CQ1032"/>
  <c r="CQ846"/>
  <c r="BG1068"/>
  <c r="BG882"/>
  <c r="AS1082"/>
  <c r="AS896"/>
  <c r="W1104"/>
  <c r="W918"/>
  <c r="AR1083"/>
  <c r="AR897"/>
  <c r="DM1010"/>
  <c r="DM824"/>
  <c r="CM1036"/>
  <c r="CM850"/>
  <c r="CO1034"/>
  <c r="CO848"/>
  <c r="J1117"/>
  <c r="J931"/>
  <c r="O1112"/>
  <c r="O926"/>
  <c r="CN1035"/>
  <c r="CN849"/>
  <c r="DO1008"/>
  <c r="DO822"/>
  <c r="N1113"/>
  <c r="N927"/>
  <c r="DW1000"/>
  <c r="DW814"/>
  <c r="AG1094"/>
  <c r="AG908"/>
  <c r="BD1071"/>
  <c r="BD885"/>
  <c r="EK986"/>
  <c r="EK800"/>
  <c r="G1119"/>
  <c r="G933"/>
  <c r="CZ1023"/>
  <c r="CZ837"/>
  <c r="AL1089"/>
  <c r="AL903"/>
  <c r="CL1037"/>
  <c r="CL851"/>
  <c r="DU1002"/>
  <c r="DU816"/>
  <c r="DV1001"/>
  <c r="DV815"/>
  <c r="EE992"/>
  <c r="EE806"/>
  <c r="AO1086"/>
  <c r="AO900"/>
  <c r="AM1088"/>
  <c r="AM902"/>
  <c r="EM607"/>
  <c r="EL668"/>
  <c r="EL766"/>
  <c r="EL754"/>
  <c r="EL700"/>
  <c r="EL636"/>
  <c r="EL672"/>
  <c r="EL608"/>
  <c r="EL799" s="1"/>
  <c r="EL722"/>
  <c r="EL730"/>
  <c r="EL640"/>
  <c r="EL689"/>
  <c r="EL697"/>
  <c r="EL673"/>
  <c r="EL633"/>
  <c r="EL621"/>
  <c r="EL714"/>
  <c r="EL624"/>
  <c r="EL767"/>
  <c r="EL660"/>
  <c r="EL615"/>
  <c r="EL647"/>
  <c r="EL679"/>
  <c r="EL725"/>
  <c r="EL626"/>
  <c r="EL658"/>
  <c r="EL690"/>
  <c r="EL702"/>
  <c r="EL641"/>
  <c r="EL669"/>
  <c r="EL693"/>
  <c r="EL656"/>
  <c r="EL632"/>
  <c r="EL635"/>
  <c r="EL667"/>
  <c r="EL699"/>
  <c r="EL786"/>
  <c r="EL646"/>
  <c r="EL678"/>
  <c r="EL681"/>
  <c r="EL661"/>
  <c r="EL664"/>
  <c r="EL688"/>
  <c r="EL740"/>
  <c r="EL778"/>
  <c r="EL623"/>
  <c r="EL655"/>
  <c r="EL687"/>
  <c r="EL758"/>
  <c r="EL634"/>
  <c r="EL666"/>
  <c r="EL698"/>
  <c r="EL718"/>
  <c r="EL653"/>
  <c r="EL729"/>
  <c r="EL677"/>
  <c r="EL644"/>
  <c r="EL620"/>
  <c r="EL648"/>
  <c r="EL619"/>
  <c r="EL651"/>
  <c r="EL683"/>
  <c r="EL630"/>
  <c r="EL662"/>
  <c r="EL694"/>
  <c r="EL721"/>
  <c r="EL706"/>
  <c r="EL612"/>
  <c r="EL676"/>
  <c r="EL734"/>
  <c r="EL659"/>
  <c r="EL663"/>
  <c r="EL780"/>
  <c r="EL768"/>
  <c r="EL773"/>
  <c r="EL741"/>
  <c r="EL736"/>
  <c r="EL719"/>
  <c r="EL770"/>
  <c r="EL708"/>
  <c r="EL665"/>
  <c r="EL781"/>
  <c r="EL784"/>
  <c r="EL712"/>
  <c r="EL763"/>
  <c r="EL610"/>
  <c r="EL625"/>
  <c r="EL609"/>
  <c r="EL680"/>
  <c r="EL671"/>
  <c r="EL675"/>
  <c r="EL762"/>
  <c r="EL748"/>
  <c r="EL753"/>
  <c r="EL731"/>
  <c r="EL720"/>
  <c r="EL650"/>
  <c r="EL654"/>
  <c r="EL779"/>
  <c r="EL745"/>
  <c r="EL723"/>
  <c r="EL628"/>
  <c r="EL684"/>
  <c r="EL616"/>
  <c r="EL638"/>
  <c r="EL642"/>
  <c r="EL726"/>
  <c r="EL785"/>
  <c r="EL760"/>
  <c r="EL765"/>
  <c r="EL733"/>
  <c r="EL743"/>
  <c r="EL783"/>
  <c r="EL747"/>
  <c r="EL711"/>
  <c r="EL732"/>
  <c r="EL701"/>
  <c r="EL685"/>
  <c r="EL657"/>
  <c r="EL611"/>
  <c r="EL772"/>
  <c r="EL637"/>
  <c r="EL613"/>
  <c r="EL639"/>
  <c r="EL643"/>
  <c r="EL710"/>
  <c r="EL771"/>
  <c r="EL764"/>
  <c r="EL769"/>
  <c r="EL737"/>
  <c r="EL746"/>
  <c r="EL715"/>
  <c r="EL735"/>
  <c r="EL704"/>
  <c r="EL692"/>
  <c r="EL670"/>
  <c r="EL674"/>
  <c r="EL788"/>
  <c r="EL782"/>
  <c r="EL776"/>
  <c r="EL744"/>
  <c r="EL787"/>
  <c r="EL645"/>
  <c r="EL652"/>
  <c r="EL695"/>
  <c r="EL622"/>
  <c r="EL686"/>
  <c r="EL752"/>
  <c r="EL751"/>
  <c r="EL703"/>
  <c r="EL728"/>
  <c r="EL649"/>
  <c r="EL742"/>
  <c r="EL738"/>
  <c r="EL727"/>
  <c r="EL705"/>
  <c r="EL709"/>
  <c r="EL775"/>
  <c r="EL750"/>
  <c r="EL627"/>
  <c r="EL724"/>
  <c r="EL631"/>
  <c r="EL717"/>
  <c r="EL756"/>
  <c r="EL716"/>
  <c r="EL761"/>
  <c r="EL696"/>
  <c r="EL707"/>
  <c r="EL755"/>
  <c r="EL759"/>
  <c r="EL617"/>
  <c r="EL713"/>
  <c r="EL618"/>
  <c r="EL682"/>
  <c r="EL777"/>
  <c r="EL749"/>
  <c r="EL774"/>
  <c r="EL739"/>
  <c r="EL614"/>
  <c r="EL629"/>
  <c r="EL691"/>
  <c r="EL757"/>
  <c r="DH1015"/>
  <c r="DH829"/>
  <c r="CG1042"/>
  <c r="CG856"/>
  <c r="BR1057"/>
  <c r="BR871"/>
  <c r="DG1016"/>
  <c r="DG830"/>
  <c r="CD1045"/>
  <c r="CD859"/>
  <c r="EF991"/>
  <c r="EF805"/>
  <c r="BL1063"/>
  <c r="BL877"/>
  <c r="BO1060"/>
  <c r="BO874"/>
  <c r="AB1099"/>
  <c r="AB913"/>
  <c r="CT1029"/>
  <c r="CT843"/>
  <c r="AY1076"/>
  <c r="AY890"/>
  <c r="AF1095"/>
  <c r="AF909"/>
  <c r="AW1078"/>
  <c r="AW892"/>
  <c r="EB995"/>
  <c r="EB809"/>
  <c r="AH1093"/>
  <c r="AH907"/>
  <c r="DL1011"/>
  <c r="DL825"/>
  <c r="DS1004"/>
  <c r="DS818"/>
  <c r="BE1070"/>
  <c r="BE884"/>
  <c r="AC1098"/>
  <c r="AC912"/>
  <c r="CJ1039"/>
  <c r="CJ853"/>
  <c r="M1114"/>
  <c r="M928"/>
  <c r="DC1020"/>
  <c r="DC834"/>
  <c r="BA1074"/>
  <c r="BA888"/>
  <c r="AU1080"/>
  <c r="AU894"/>
  <c r="DK1012"/>
  <c r="DK826"/>
  <c r="CR1031"/>
  <c r="CR845"/>
  <c r="DN1009"/>
  <c r="DN823"/>
  <c r="BC886"/>
  <c r="BC1072"/>
  <c r="AN1087"/>
  <c r="AN901"/>
  <c r="CV1027"/>
  <c r="CV841"/>
  <c r="BB1073"/>
  <c r="BB887"/>
  <c r="BV1053"/>
  <c r="BV867"/>
  <c r="U1106"/>
  <c r="U920"/>
  <c r="DF1017"/>
  <c r="DF831"/>
  <c r="BJ1065"/>
  <c r="BJ879"/>
  <c r="DR1005"/>
  <c r="DR819"/>
  <c r="CE1044"/>
  <c r="CE858"/>
  <c r="AJ1091"/>
  <c r="AJ905"/>
  <c r="BH1067"/>
  <c r="BH881"/>
  <c r="DB1021"/>
  <c r="DB835"/>
  <c r="CS1030"/>
  <c r="CS844"/>
  <c r="AZ1075"/>
  <c r="AZ889"/>
  <c r="Y1102"/>
  <c r="Y916"/>
  <c r="BQ1058"/>
  <c r="BQ872"/>
  <c r="I1119"/>
  <c r="I933"/>
  <c r="DT1003"/>
  <c r="DT817"/>
  <c r="EC994"/>
  <c r="EC808"/>
  <c r="E1119"/>
  <c r="E933"/>
  <c r="AP1085"/>
  <c r="AP899"/>
  <c r="AE1096"/>
  <c r="AE910"/>
  <c r="R1109"/>
  <c r="R923"/>
  <c r="H562" i="10" l="1"/>
  <c r="I562"/>
  <c r="K562"/>
  <c r="J562"/>
  <c r="H715" i="11"/>
  <c r="P715"/>
  <c r="Q715"/>
  <c r="R715"/>
  <c r="D715"/>
  <c r="O715"/>
  <c r="I715"/>
  <c r="K715"/>
  <c r="J715"/>
  <c r="E715"/>
  <c r="F715"/>
  <c r="G715"/>
  <c r="B717"/>
  <c r="A716"/>
  <c r="C716"/>
  <c r="V562" i="10"/>
  <c r="W562"/>
  <c r="O562"/>
  <c r="X562"/>
  <c r="Y562"/>
  <c r="P562"/>
  <c r="R562"/>
  <c r="Q562"/>
  <c r="D562"/>
  <c r="E562"/>
  <c r="F562"/>
  <c r="G562"/>
  <c r="A563"/>
  <c r="B564"/>
  <c r="C563"/>
  <c r="CV1028" i="9"/>
  <c r="CV842"/>
  <c r="CN1036"/>
  <c r="CN850"/>
  <c r="Q1111"/>
  <c r="Q925"/>
  <c r="CK1039"/>
  <c r="CK853"/>
  <c r="CA1049"/>
  <c r="CA863"/>
  <c r="BH1068"/>
  <c r="BH882"/>
  <c r="BB1074"/>
  <c r="BB888"/>
  <c r="AC1099"/>
  <c r="AC913"/>
  <c r="AY1077"/>
  <c r="AY891"/>
  <c r="BR1058"/>
  <c r="BR872"/>
  <c r="EE993"/>
  <c r="EE807"/>
  <c r="BD1072"/>
  <c r="BD886"/>
  <c r="CO1035"/>
  <c r="CO849"/>
  <c r="BT1056"/>
  <c r="BT870"/>
  <c r="BP1060"/>
  <c r="BP874"/>
  <c r="AQ1085"/>
  <c r="AQ899"/>
  <c r="S1109"/>
  <c r="S923"/>
  <c r="D1120"/>
  <c r="D934"/>
  <c r="BX1052"/>
  <c r="BX866"/>
  <c r="CC1047"/>
  <c r="CC861"/>
  <c r="EH990"/>
  <c r="EH804"/>
  <c r="EG991"/>
  <c r="EG805"/>
  <c r="BS1057"/>
  <c r="BS871"/>
  <c r="DQ1007"/>
  <c r="DQ821"/>
  <c r="BC1073"/>
  <c r="BC887"/>
  <c r="AZ1076"/>
  <c r="AZ890"/>
  <c r="DC1021"/>
  <c r="DC835"/>
  <c r="EF992"/>
  <c r="EF806"/>
  <c r="CZ1024"/>
  <c r="CZ838"/>
  <c r="AS1083"/>
  <c r="AS897"/>
  <c r="CW1027"/>
  <c r="CW841"/>
  <c r="AI1093"/>
  <c r="AI907"/>
  <c r="CH1042"/>
  <c r="CH856"/>
  <c r="DA1023"/>
  <c r="DA837"/>
  <c r="EC995"/>
  <c r="EC809"/>
  <c r="BA1075"/>
  <c r="BA889"/>
  <c r="W1105"/>
  <c r="W919"/>
  <c r="DZ998"/>
  <c r="DZ812"/>
  <c r="E1120"/>
  <c r="E934"/>
  <c r="BQ1059"/>
  <c r="BQ873"/>
  <c r="DB1022"/>
  <c r="DB836"/>
  <c r="DR1006"/>
  <c r="DR820"/>
  <c r="BV1054"/>
  <c r="BV868"/>
  <c r="AU1081"/>
  <c r="AU895"/>
  <c r="CJ1040"/>
  <c r="CJ854"/>
  <c r="DL1012"/>
  <c r="DL826"/>
  <c r="AF1096"/>
  <c r="AF910"/>
  <c r="BO1061"/>
  <c r="BO875"/>
  <c r="DG1017"/>
  <c r="DG831"/>
  <c r="AO1087"/>
  <c r="AO901"/>
  <c r="CL1038"/>
  <c r="CL852"/>
  <c r="EK987"/>
  <c r="EK801"/>
  <c r="N1114"/>
  <c r="N928"/>
  <c r="J1118"/>
  <c r="J932"/>
  <c r="AR1084"/>
  <c r="AR898"/>
  <c r="CQ1033"/>
  <c r="CQ847"/>
  <c r="DE1019"/>
  <c r="DE833"/>
  <c r="CP1034"/>
  <c r="CP848"/>
  <c r="CF1044"/>
  <c r="CF858"/>
  <c r="EA997"/>
  <c r="EA811"/>
  <c r="F1120"/>
  <c r="F934"/>
  <c r="C1120"/>
  <c r="C934"/>
  <c r="BN1062"/>
  <c r="BN876"/>
  <c r="H1120"/>
  <c r="H934"/>
  <c r="DX1000"/>
  <c r="DX814"/>
  <c r="BY1051"/>
  <c r="BY865"/>
  <c r="X1104"/>
  <c r="X918"/>
  <c r="DP1008"/>
  <c r="DP822"/>
  <c r="T1108"/>
  <c r="T922"/>
  <c r="AX1078"/>
  <c r="AX892"/>
  <c r="Z1102"/>
  <c r="Z916"/>
  <c r="AE1097"/>
  <c r="AE911"/>
  <c r="DF1018"/>
  <c r="DF832"/>
  <c r="EB996"/>
  <c r="EB810"/>
  <c r="DV1002"/>
  <c r="DV816"/>
  <c r="CM1037"/>
  <c r="CM851"/>
  <c r="BM1063"/>
  <c r="BM877"/>
  <c r="BW1053"/>
  <c r="BW867"/>
  <c r="AA1101"/>
  <c r="AA915"/>
  <c r="AV1080"/>
  <c r="AV894"/>
  <c r="EJ988"/>
  <c r="EJ802"/>
  <c r="Y1103"/>
  <c r="Y917"/>
  <c r="DN1010"/>
  <c r="DN824"/>
  <c r="BL1064"/>
  <c r="BL878"/>
  <c r="DO1009"/>
  <c r="DO823"/>
  <c r="P1112"/>
  <c r="P926"/>
  <c r="BU1055"/>
  <c r="BU869"/>
  <c r="EN607"/>
  <c r="EM735"/>
  <c r="EM714"/>
  <c r="EM685"/>
  <c r="EM742"/>
  <c r="EM700"/>
  <c r="EM668"/>
  <c r="EM657"/>
  <c r="EM664"/>
  <c r="EM621"/>
  <c r="EM763"/>
  <c r="EM722"/>
  <c r="EM636"/>
  <c r="EM653"/>
  <c r="EM632"/>
  <c r="EM689"/>
  <c r="EM625"/>
  <c r="EM696"/>
  <c r="EM775"/>
  <c r="EM748"/>
  <c r="EM672"/>
  <c r="EM729"/>
  <c r="EM641"/>
  <c r="EM713"/>
  <c r="EM648"/>
  <c r="EM676"/>
  <c r="EM622"/>
  <c r="EM638"/>
  <c r="EM654"/>
  <c r="EM670"/>
  <c r="EM686"/>
  <c r="EM772"/>
  <c r="EM692"/>
  <c r="EM673"/>
  <c r="EM680"/>
  <c r="EM656"/>
  <c r="EM702"/>
  <c r="EM610"/>
  <c r="EM762"/>
  <c r="EM721"/>
  <c r="EM620"/>
  <c r="EM706"/>
  <c r="EM767"/>
  <c r="EM788"/>
  <c r="EM618"/>
  <c r="EM634"/>
  <c r="EM650"/>
  <c r="EM666"/>
  <c r="EM682"/>
  <c r="EM698"/>
  <c r="EM661"/>
  <c r="EM617"/>
  <c r="EM681"/>
  <c r="EM637"/>
  <c r="EM705"/>
  <c r="EM780"/>
  <c r="EM660"/>
  <c r="EM665"/>
  <c r="EM718"/>
  <c r="EM624"/>
  <c r="EM633"/>
  <c r="EM644"/>
  <c r="EM778"/>
  <c r="EM626"/>
  <c r="EM658"/>
  <c r="EM690"/>
  <c r="EM771"/>
  <c r="EM779"/>
  <c r="EM761"/>
  <c r="EM745"/>
  <c r="EM732"/>
  <c r="EM716"/>
  <c r="EM756"/>
  <c r="EM738"/>
  <c r="EM754"/>
  <c r="EM740"/>
  <c r="EM725"/>
  <c r="EM612"/>
  <c r="EM710"/>
  <c r="EM747"/>
  <c r="EM731"/>
  <c r="EM671"/>
  <c r="EM608"/>
  <c r="EM799" s="1"/>
  <c r="EM730"/>
  <c r="EM649"/>
  <c r="EM630"/>
  <c r="EM662"/>
  <c r="EM694"/>
  <c r="EM777"/>
  <c r="EM743"/>
  <c r="EM774"/>
  <c r="EM752"/>
  <c r="EM736"/>
  <c r="EM727"/>
  <c r="EM711"/>
  <c r="EM611"/>
  <c r="EM627"/>
  <c r="EM643"/>
  <c r="EM659"/>
  <c r="EM675"/>
  <c r="EM691"/>
  <c r="EM770"/>
  <c r="EM739"/>
  <c r="EM715"/>
  <c r="EM623"/>
  <c r="EM639"/>
  <c r="EM655"/>
  <c r="EM613"/>
  <c r="EM688"/>
  <c r="EM733"/>
  <c r="EM744"/>
  <c r="EM787"/>
  <c r="EM765"/>
  <c r="EM749"/>
  <c r="EM760"/>
  <c r="EM720"/>
  <c r="EM704"/>
  <c r="EM751"/>
  <c r="EM717"/>
  <c r="EM758"/>
  <c r="EM609"/>
  <c r="EM645"/>
  <c r="EM726"/>
  <c r="EM781"/>
  <c r="EM687"/>
  <c r="EM693"/>
  <c r="EM784"/>
  <c r="EM614"/>
  <c r="EM646"/>
  <c r="EM678"/>
  <c r="EM785"/>
  <c r="EM782"/>
  <c r="EM719"/>
  <c r="EM703"/>
  <c r="EM619"/>
  <c r="EM635"/>
  <c r="EM651"/>
  <c r="EM667"/>
  <c r="EM683"/>
  <c r="EM699"/>
  <c r="EM629"/>
  <c r="EM766"/>
  <c r="EM677"/>
  <c r="EM616"/>
  <c r="EM701"/>
  <c r="EM697"/>
  <c r="EM773"/>
  <c r="EM757"/>
  <c r="EM734"/>
  <c r="EM642"/>
  <c r="EM786"/>
  <c r="EM723"/>
  <c r="EM707"/>
  <c r="EM759"/>
  <c r="EM669"/>
  <c r="EM708"/>
  <c r="EM695"/>
  <c r="EM674"/>
  <c r="EM724"/>
  <c r="EM640"/>
  <c r="EM769"/>
  <c r="EM737"/>
  <c r="EM783"/>
  <c r="EM652"/>
  <c r="EM615"/>
  <c r="EM631"/>
  <c r="EM647"/>
  <c r="EM663"/>
  <c r="EM679"/>
  <c r="EM776"/>
  <c r="EM750"/>
  <c r="EM746"/>
  <c r="EM684"/>
  <c r="EM741"/>
  <c r="EM755"/>
  <c r="EM712"/>
  <c r="EM764"/>
  <c r="EM709"/>
  <c r="EM768"/>
  <c r="EM753"/>
  <c r="EM628"/>
  <c r="EM728"/>
  <c r="DT1004"/>
  <c r="DT818"/>
  <c r="AJ1092"/>
  <c r="AJ906"/>
  <c r="CR1032"/>
  <c r="CR846"/>
  <c r="BE1071"/>
  <c r="BE885"/>
  <c r="CT1030"/>
  <c r="CT844"/>
  <c r="CG1043"/>
  <c r="CG857"/>
  <c r="AG1095"/>
  <c r="AG909"/>
  <c r="L1116"/>
  <c r="L930"/>
  <c r="AT1082"/>
  <c r="AT896"/>
  <c r="CI1041"/>
  <c r="CI855"/>
  <c r="CX1026"/>
  <c r="CX840"/>
  <c r="R1110"/>
  <c r="R924"/>
  <c r="BJ1066"/>
  <c r="BJ880"/>
  <c r="AH1094"/>
  <c r="AH908"/>
  <c r="AL1090"/>
  <c r="AL904"/>
  <c r="AK1091"/>
  <c r="AK905"/>
  <c r="BK1065"/>
  <c r="BK879"/>
  <c r="AP1086"/>
  <c r="AP900"/>
  <c r="I1120"/>
  <c r="I934"/>
  <c r="CS1031"/>
  <c r="CS845"/>
  <c r="CE1045"/>
  <c r="CE859"/>
  <c r="U1107"/>
  <c r="U921"/>
  <c r="AN1088"/>
  <c r="AN902"/>
  <c r="DK1013"/>
  <c r="DK827"/>
  <c r="M1115"/>
  <c r="M929"/>
  <c r="DS1005"/>
  <c r="DS819"/>
  <c r="AW1079"/>
  <c r="AW893"/>
  <c r="AB1100"/>
  <c r="AB914"/>
  <c r="CD1046"/>
  <c r="CD860"/>
  <c r="DH1016"/>
  <c r="DH830"/>
  <c r="EL986"/>
  <c r="EL800"/>
  <c r="AM1089"/>
  <c r="AM903"/>
  <c r="DU1003"/>
  <c r="DU817"/>
  <c r="G1120"/>
  <c r="G934"/>
  <c r="DW1001"/>
  <c r="DW815"/>
  <c r="O1113"/>
  <c r="O927"/>
  <c r="DM1011"/>
  <c r="DM825"/>
  <c r="BG1069"/>
  <c r="BG883"/>
  <c r="AD1098"/>
  <c r="AD912"/>
  <c r="EI989"/>
  <c r="EI803"/>
  <c r="DD1020"/>
  <c r="DD834"/>
  <c r="BZ1050"/>
  <c r="BZ864"/>
  <c r="ED994"/>
  <c r="ED808"/>
  <c r="CU1029"/>
  <c r="CU843"/>
  <c r="V1106"/>
  <c r="V920"/>
  <c r="BI1067"/>
  <c r="BI881"/>
  <c r="DJ1014"/>
  <c r="DJ828"/>
  <c r="DI1015"/>
  <c r="DI829"/>
  <c r="DY999"/>
  <c r="DY813"/>
  <c r="BF1070"/>
  <c r="BF884"/>
  <c r="K1117"/>
  <c r="K931"/>
  <c r="CY1025"/>
  <c r="CY839"/>
  <c r="CB1048"/>
  <c r="CB862"/>
  <c r="H563" i="10" l="1"/>
  <c r="J563"/>
  <c r="I563"/>
  <c r="K563"/>
  <c r="B718" i="11"/>
  <c r="C717"/>
  <c r="A717"/>
  <c r="Q716"/>
  <c r="H716"/>
  <c r="D716"/>
  <c r="O716"/>
  <c r="P716"/>
  <c r="R716"/>
  <c r="F716"/>
  <c r="J716"/>
  <c r="I716"/>
  <c r="E716"/>
  <c r="K716"/>
  <c r="G716"/>
  <c r="A564" i="10"/>
  <c r="B565"/>
  <c r="C564"/>
  <c r="V563"/>
  <c r="W563"/>
  <c r="X563"/>
  <c r="P563"/>
  <c r="Y563"/>
  <c r="O563"/>
  <c r="Q563"/>
  <c r="R563"/>
  <c r="E563"/>
  <c r="D563"/>
  <c r="F563"/>
  <c r="G563"/>
  <c r="K1118" i="9"/>
  <c r="K932"/>
  <c r="DJ1015"/>
  <c r="DJ829"/>
  <c r="ED995"/>
  <c r="ED809"/>
  <c r="AD1099"/>
  <c r="AD913"/>
  <c r="DW1002"/>
  <c r="DW816"/>
  <c r="EL987"/>
  <c r="EL801"/>
  <c r="AW1080"/>
  <c r="AW894"/>
  <c r="AN1089"/>
  <c r="AN903"/>
  <c r="I1121"/>
  <c r="I935"/>
  <c r="AL1091"/>
  <c r="AL905"/>
  <c r="CX1027"/>
  <c r="CX841"/>
  <c r="AG1096"/>
  <c r="AG910"/>
  <c r="CR1033"/>
  <c r="CR847"/>
  <c r="DO1010"/>
  <c r="DO824"/>
  <c r="EJ989"/>
  <c r="EJ803"/>
  <c r="BM1064"/>
  <c r="BM878"/>
  <c r="DF1019"/>
  <c r="DF833"/>
  <c r="T1109"/>
  <c r="T923"/>
  <c r="DX1001"/>
  <c r="DX815"/>
  <c r="F1121"/>
  <c r="F935"/>
  <c r="DE1020"/>
  <c r="DE834"/>
  <c r="N1115"/>
  <c r="N929"/>
  <c r="DG1018"/>
  <c r="DG832"/>
  <c r="CJ1041"/>
  <c r="CJ855"/>
  <c r="DB1023"/>
  <c r="DB837"/>
  <c r="W1106"/>
  <c r="W920"/>
  <c r="CH1043"/>
  <c r="CH857"/>
  <c r="CZ1025"/>
  <c r="CZ839"/>
  <c r="BC1074"/>
  <c r="BC888"/>
  <c r="EH991"/>
  <c r="EH805"/>
  <c r="S1110"/>
  <c r="S924"/>
  <c r="CO1036"/>
  <c r="CO850"/>
  <c r="AY1078"/>
  <c r="AY892"/>
  <c r="CA1050"/>
  <c r="CA864"/>
  <c r="CV1029"/>
  <c r="CV843"/>
  <c r="EM986"/>
  <c r="EM800"/>
  <c r="CY1026"/>
  <c r="CY840"/>
  <c r="O1114"/>
  <c r="O928"/>
  <c r="CS1032"/>
  <c r="CS846"/>
  <c r="Y1104"/>
  <c r="Y918"/>
  <c r="AX1079"/>
  <c r="AX893"/>
  <c r="CP1035"/>
  <c r="CP849"/>
  <c r="DL1013"/>
  <c r="DL827"/>
  <c r="DA1024"/>
  <c r="DA838"/>
  <c r="D1121"/>
  <c r="D935"/>
  <c r="BH1069"/>
  <c r="BH883"/>
  <c r="CB1049"/>
  <c r="CB863"/>
  <c r="DY1000"/>
  <c r="DY814"/>
  <c r="V1107"/>
  <c r="V921"/>
  <c r="DD1021"/>
  <c r="DD835"/>
  <c r="DM1012"/>
  <c r="DM826"/>
  <c r="DU1004"/>
  <c r="DU818"/>
  <c r="CD1047"/>
  <c r="CD861"/>
  <c r="M1116"/>
  <c r="M930"/>
  <c r="CE1046"/>
  <c r="CE860"/>
  <c r="BK1066"/>
  <c r="BK880"/>
  <c r="BJ1067"/>
  <c r="BJ881"/>
  <c r="AT1083"/>
  <c r="AT897"/>
  <c r="CT1031"/>
  <c r="CT845"/>
  <c r="DT1005"/>
  <c r="DT819"/>
  <c r="BU1056"/>
  <c r="BU870"/>
  <c r="DN1011"/>
  <c r="DN825"/>
  <c r="AA1102"/>
  <c r="AA916"/>
  <c r="DV1003"/>
  <c r="DV817"/>
  <c r="Z1103"/>
  <c r="Z917"/>
  <c r="X1105"/>
  <c r="X919"/>
  <c r="BN1063"/>
  <c r="BN877"/>
  <c r="CF1045"/>
  <c r="CF859"/>
  <c r="AR1085"/>
  <c r="AR899"/>
  <c r="CL1039"/>
  <c r="CL853"/>
  <c r="AF1097"/>
  <c r="AF911"/>
  <c r="BV1055"/>
  <c r="BV869"/>
  <c r="E1121"/>
  <c r="E935"/>
  <c r="EC996"/>
  <c r="EC810"/>
  <c r="CW1028"/>
  <c r="CW842"/>
  <c r="DC1022"/>
  <c r="DC836"/>
  <c r="BS1058"/>
  <c r="BS872"/>
  <c r="BX1053"/>
  <c r="BX867"/>
  <c r="BP1061"/>
  <c r="BP875"/>
  <c r="EE994"/>
  <c r="EE808"/>
  <c r="BB1075"/>
  <c r="BB889"/>
  <c r="Q1112"/>
  <c r="Q926"/>
  <c r="DI1016"/>
  <c r="DI830"/>
  <c r="EI990"/>
  <c r="EI804"/>
  <c r="AM1090"/>
  <c r="AM904"/>
  <c r="DK1014"/>
  <c r="DK828"/>
  <c r="AK1092"/>
  <c r="AK906"/>
  <c r="L1117"/>
  <c r="L931"/>
  <c r="BE1072"/>
  <c r="BE886"/>
  <c r="P1113"/>
  <c r="P927"/>
  <c r="EB997"/>
  <c r="EB811"/>
  <c r="C1121"/>
  <c r="C935"/>
  <c r="AO1088"/>
  <c r="AO902"/>
  <c r="DZ999"/>
  <c r="DZ813"/>
  <c r="AZ1077"/>
  <c r="AZ891"/>
  <c r="CN1037"/>
  <c r="CN851"/>
  <c r="EO607"/>
  <c r="EN681"/>
  <c r="EN772"/>
  <c r="EN653"/>
  <c r="EN703"/>
  <c r="EN649"/>
  <c r="EN617"/>
  <c r="EN685"/>
  <c r="EN621"/>
  <c r="EN711"/>
  <c r="EN735"/>
  <c r="EN710"/>
  <c r="EN682"/>
  <c r="EN662"/>
  <c r="EN771"/>
  <c r="EN736"/>
  <c r="EN689"/>
  <c r="EN665"/>
  <c r="EN747"/>
  <c r="EN693"/>
  <c r="EN628"/>
  <c r="EN660"/>
  <c r="EN692"/>
  <c r="EN706"/>
  <c r="EN639"/>
  <c r="EN671"/>
  <c r="EN678"/>
  <c r="EN726"/>
  <c r="EN646"/>
  <c r="EN697"/>
  <c r="EN616"/>
  <c r="EN648"/>
  <c r="EN680"/>
  <c r="EN627"/>
  <c r="EN659"/>
  <c r="EN691"/>
  <c r="EN634"/>
  <c r="EN614"/>
  <c r="EN718"/>
  <c r="EN658"/>
  <c r="EN744"/>
  <c r="EN642"/>
  <c r="EN637"/>
  <c r="EN636"/>
  <c r="EN668"/>
  <c r="EN700"/>
  <c r="EN722"/>
  <c r="EN615"/>
  <c r="EN647"/>
  <c r="EN679"/>
  <c r="EN626"/>
  <c r="EN698"/>
  <c r="EN674"/>
  <c r="EN654"/>
  <c r="EN719"/>
  <c r="EN645"/>
  <c r="EN677"/>
  <c r="EN632"/>
  <c r="EN664"/>
  <c r="EN696"/>
  <c r="EN714"/>
  <c r="EN643"/>
  <c r="EN675"/>
  <c r="EN690"/>
  <c r="EN748"/>
  <c r="EN663"/>
  <c r="EN667"/>
  <c r="EN715"/>
  <c r="EN731"/>
  <c r="EN749"/>
  <c r="EN754"/>
  <c r="EN732"/>
  <c r="EN721"/>
  <c r="EN622"/>
  <c r="EN666"/>
  <c r="EN673"/>
  <c r="EN727"/>
  <c r="EN683"/>
  <c r="EN743"/>
  <c r="EN725"/>
  <c r="EN775"/>
  <c r="EN669"/>
  <c r="EN629"/>
  <c r="EN640"/>
  <c r="EN644"/>
  <c r="EN761"/>
  <c r="EN766"/>
  <c r="EN734"/>
  <c r="EN760"/>
  <c r="EN712"/>
  <c r="EN623"/>
  <c r="EN687"/>
  <c r="EN764"/>
  <c r="EN755"/>
  <c r="EN704"/>
  <c r="EN702"/>
  <c r="EN650"/>
  <c r="EN609"/>
  <c r="EN652"/>
  <c r="EN656"/>
  <c r="EN785"/>
  <c r="EN773"/>
  <c r="EN777"/>
  <c r="EN746"/>
  <c r="EN724"/>
  <c r="EN756"/>
  <c r="EN713"/>
  <c r="EN701"/>
  <c r="EN619"/>
  <c r="EN783"/>
  <c r="EN753"/>
  <c r="EN758"/>
  <c r="EN611"/>
  <c r="EN686"/>
  <c r="EN638"/>
  <c r="EN618"/>
  <c r="EN657"/>
  <c r="EN672"/>
  <c r="EN676"/>
  <c r="EN733"/>
  <c r="EN752"/>
  <c r="EN745"/>
  <c r="EN750"/>
  <c r="EN759"/>
  <c r="EN728"/>
  <c r="EN737"/>
  <c r="EN768"/>
  <c r="EN717"/>
  <c r="EN630"/>
  <c r="EN661"/>
  <c r="EN620"/>
  <c r="EN624"/>
  <c r="EN684"/>
  <c r="EN688"/>
  <c r="EN776"/>
  <c r="EN707"/>
  <c r="EN778"/>
  <c r="EN757"/>
  <c r="EN784"/>
  <c r="EN716"/>
  <c r="EN767"/>
  <c r="EN730"/>
  <c r="EN786"/>
  <c r="EN694"/>
  <c r="EN633"/>
  <c r="EN740"/>
  <c r="EN670"/>
  <c r="EN655"/>
  <c r="EN763"/>
  <c r="EN729"/>
  <c r="EN780"/>
  <c r="EN788"/>
  <c r="EN779"/>
  <c r="EN770"/>
  <c r="EN738"/>
  <c r="EN709"/>
  <c r="EN782"/>
  <c r="EN787"/>
  <c r="EN774"/>
  <c r="EN612"/>
  <c r="EN613"/>
  <c r="EN765"/>
  <c r="EN762"/>
  <c r="EN739"/>
  <c r="EN720"/>
  <c r="EN610"/>
  <c r="EN608"/>
  <c r="EN799" s="1"/>
  <c r="EN641"/>
  <c r="EN631"/>
  <c r="EN695"/>
  <c r="EN781"/>
  <c r="EN708"/>
  <c r="EN751"/>
  <c r="EN705"/>
  <c r="EN625"/>
  <c r="EN635"/>
  <c r="EN651"/>
  <c r="EN699"/>
  <c r="EN723"/>
  <c r="EN769"/>
  <c r="EN742"/>
  <c r="EN741"/>
  <c r="CU1030"/>
  <c r="CU844"/>
  <c r="AB1101"/>
  <c r="AB915"/>
  <c r="R1111"/>
  <c r="R925"/>
  <c r="BW1054"/>
  <c r="BW868"/>
  <c r="BY1052"/>
  <c r="BY866"/>
  <c r="J1119"/>
  <c r="J933"/>
  <c r="DR1007"/>
  <c r="DR821"/>
  <c r="AS1084"/>
  <c r="AS898"/>
  <c r="EG992"/>
  <c r="EG806"/>
  <c r="BT1057"/>
  <c r="BT871"/>
  <c r="BR1059"/>
  <c r="BR873"/>
  <c r="BF1071"/>
  <c r="BF885"/>
  <c r="BI1068"/>
  <c r="BI882"/>
  <c r="BZ1051"/>
  <c r="BZ865"/>
  <c r="BG1070"/>
  <c r="BG884"/>
  <c r="G1121"/>
  <c r="G935"/>
  <c r="DH1017"/>
  <c r="DH831"/>
  <c r="DS1006"/>
  <c r="DS820"/>
  <c r="U1108"/>
  <c r="U922"/>
  <c r="AP1087"/>
  <c r="AP901"/>
  <c r="AH1095"/>
  <c r="AH909"/>
  <c r="CI1042"/>
  <c r="CI856"/>
  <c r="CG1044"/>
  <c r="CG858"/>
  <c r="AJ1093"/>
  <c r="AJ907"/>
  <c r="BL1065"/>
  <c r="BL879"/>
  <c r="AV1081"/>
  <c r="AV895"/>
  <c r="CM1038"/>
  <c r="CM852"/>
  <c r="AE1098"/>
  <c r="AE912"/>
  <c r="DP1009"/>
  <c r="DP823"/>
  <c r="H1121"/>
  <c r="H935"/>
  <c r="EA998"/>
  <c r="EA812"/>
  <c r="CQ1034"/>
  <c r="CQ848"/>
  <c r="EK988"/>
  <c r="EK802"/>
  <c r="BO1062"/>
  <c r="BO876"/>
  <c r="AU1082"/>
  <c r="AU896"/>
  <c r="BQ1060"/>
  <c r="BQ874"/>
  <c r="BA1076"/>
  <c r="BA890"/>
  <c r="AI1094"/>
  <c r="AI908"/>
  <c r="EF993"/>
  <c r="EF807"/>
  <c r="DQ1008"/>
  <c r="DQ822"/>
  <c r="CC1048"/>
  <c r="CC862"/>
  <c r="AQ1086"/>
  <c r="AQ900"/>
  <c r="BD1073"/>
  <c r="BD887"/>
  <c r="AC1100"/>
  <c r="AC914"/>
  <c r="CK1040"/>
  <c r="CK854"/>
  <c r="H564" i="10" l="1"/>
  <c r="I564"/>
  <c r="K564"/>
  <c r="J564"/>
  <c r="C718" i="11"/>
  <c r="A718"/>
  <c r="B719"/>
  <c r="R717"/>
  <c r="Q717"/>
  <c r="D717"/>
  <c r="H717"/>
  <c r="O717"/>
  <c r="P717"/>
  <c r="J717"/>
  <c r="G717"/>
  <c r="I717"/>
  <c r="K717"/>
  <c r="F717"/>
  <c r="E717"/>
  <c r="V564" i="10"/>
  <c r="Y564"/>
  <c r="W564"/>
  <c r="X564"/>
  <c r="O564"/>
  <c r="Q564"/>
  <c r="P564"/>
  <c r="R564"/>
  <c r="G564"/>
  <c r="E564"/>
  <c r="D564"/>
  <c r="F564"/>
  <c r="A565"/>
  <c r="B566"/>
  <c r="C565"/>
  <c r="EP607" i="9"/>
  <c r="EO698"/>
  <c r="EO677"/>
  <c r="EO645"/>
  <c r="EO670"/>
  <c r="EO638"/>
  <c r="EO617"/>
  <c r="EO718"/>
  <c r="EO634"/>
  <c r="EO681"/>
  <c r="EO666"/>
  <c r="EO613"/>
  <c r="EO726"/>
  <c r="EO703"/>
  <c r="EO649"/>
  <c r="EO611"/>
  <c r="EO621"/>
  <c r="EO682"/>
  <c r="EO727"/>
  <c r="EO737"/>
  <c r="EO744"/>
  <c r="EO756"/>
  <c r="EO625"/>
  <c r="EO627"/>
  <c r="EO643"/>
  <c r="EO659"/>
  <c r="EO675"/>
  <c r="EO691"/>
  <c r="EO653"/>
  <c r="EO736"/>
  <c r="EO622"/>
  <c r="EO629"/>
  <c r="EO771"/>
  <c r="EO690"/>
  <c r="EO701"/>
  <c r="EO657"/>
  <c r="EO748"/>
  <c r="EO707"/>
  <c r="EO753"/>
  <c r="EO685"/>
  <c r="EO654"/>
  <c r="EO662"/>
  <c r="EO673"/>
  <c r="EO661"/>
  <c r="EO689"/>
  <c r="EO735"/>
  <c r="EO775"/>
  <c r="EO623"/>
  <c r="EO639"/>
  <c r="EO655"/>
  <c r="EO671"/>
  <c r="EO687"/>
  <c r="EO630"/>
  <c r="EO610"/>
  <c r="EO665"/>
  <c r="EO702"/>
  <c r="EO669"/>
  <c r="EO614"/>
  <c r="EO723"/>
  <c r="EO710"/>
  <c r="EO694"/>
  <c r="EO734"/>
  <c r="EO784"/>
  <c r="EO766"/>
  <c r="EO750"/>
  <c r="EO721"/>
  <c r="EO705"/>
  <c r="EO769"/>
  <c r="EO740"/>
  <c r="EO788"/>
  <c r="EO745"/>
  <c r="EO742"/>
  <c r="EO730"/>
  <c r="EO786"/>
  <c r="EO720"/>
  <c r="EO612"/>
  <c r="EO628"/>
  <c r="EO692"/>
  <c r="EO633"/>
  <c r="EO747"/>
  <c r="EO650"/>
  <c r="EO693"/>
  <c r="EO782"/>
  <c r="EO779"/>
  <c r="EO764"/>
  <c r="EO765"/>
  <c r="EO738"/>
  <c r="EO732"/>
  <c r="EO716"/>
  <c r="EO616"/>
  <c r="EO632"/>
  <c r="EO648"/>
  <c r="EO664"/>
  <c r="EO680"/>
  <c r="EO696"/>
  <c r="EO757"/>
  <c r="EO751"/>
  <c r="EO783"/>
  <c r="EO768"/>
  <c r="EO741"/>
  <c r="EO759"/>
  <c r="EO704"/>
  <c r="EO660"/>
  <c r="EO676"/>
  <c r="EO658"/>
  <c r="EO674"/>
  <c r="EO641"/>
  <c r="EO615"/>
  <c r="EO619"/>
  <c r="EO647"/>
  <c r="EO651"/>
  <c r="EO679"/>
  <c r="EO683"/>
  <c r="EO770"/>
  <c r="EO754"/>
  <c r="EO773"/>
  <c r="EO725"/>
  <c r="EO709"/>
  <c r="EO760"/>
  <c r="EO722"/>
  <c r="EO749"/>
  <c r="EO711"/>
  <c r="EO678"/>
  <c r="EO644"/>
  <c r="EO642"/>
  <c r="EO686"/>
  <c r="EO715"/>
  <c r="EO731"/>
  <c r="EO752"/>
  <c r="EO785"/>
  <c r="EO787"/>
  <c r="EO763"/>
  <c r="EO739"/>
  <c r="EO724"/>
  <c r="EO708"/>
  <c r="EO772"/>
  <c r="EO608"/>
  <c r="EO799" s="1"/>
  <c r="EO624"/>
  <c r="EO640"/>
  <c r="EO656"/>
  <c r="EO672"/>
  <c r="EO688"/>
  <c r="EO646"/>
  <c r="EO631"/>
  <c r="EO635"/>
  <c r="EO663"/>
  <c r="EO667"/>
  <c r="EO695"/>
  <c r="EO699"/>
  <c r="EO762"/>
  <c r="EO746"/>
  <c r="EO778"/>
  <c r="EO618"/>
  <c r="EO729"/>
  <c r="EO776"/>
  <c r="EO719"/>
  <c r="EO706"/>
  <c r="EO733"/>
  <c r="EO697"/>
  <c r="EO609"/>
  <c r="EO637"/>
  <c r="EO781"/>
  <c r="EO714"/>
  <c r="EO626"/>
  <c r="EO717"/>
  <c r="EO774"/>
  <c r="EO755"/>
  <c r="EO728"/>
  <c r="EO712"/>
  <c r="EO620"/>
  <c r="EO636"/>
  <c r="EO652"/>
  <c r="EO668"/>
  <c r="EO684"/>
  <c r="EO700"/>
  <c r="EO758"/>
  <c r="EO780"/>
  <c r="EO713"/>
  <c r="EO767"/>
  <c r="EO743"/>
  <c r="EO761"/>
  <c r="EO777"/>
  <c r="AQ1087"/>
  <c r="AQ901"/>
  <c r="AI1095"/>
  <c r="AI909"/>
  <c r="BO1063"/>
  <c r="BO877"/>
  <c r="H1122"/>
  <c r="H936"/>
  <c r="AV1082"/>
  <c r="AV896"/>
  <c r="CI1043"/>
  <c r="CI857"/>
  <c r="DS1007"/>
  <c r="DS821"/>
  <c r="BZ1052"/>
  <c r="BZ866"/>
  <c r="BT1058"/>
  <c r="BT872"/>
  <c r="J1120"/>
  <c r="J934"/>
  <c r="AB1102"/>
  <c r="AB916"/>
  <c r="AO1089"/>
  <c r="AO903"/>
  <c r="BE1073"/>
  <c r="BE887"/>
  <c r="AM1091"/>
  <c r="AM905"/>
  <c r="BB1076"/>
  <c r="BB890"/>
  <c r="BS1059"/>
  <c r="BS873"/>
  <c r="E1122"/>
  <c r="E936"/>
  <c r="AR1086"/>
  <c r="AR900"/>
  <c r="Z1104"/>
  <c r="Z918"/>
  <c r="BU1057"/>
  <c r="BU871"/>
  <c r="BJ1068"/>
  <c r="BJ882"/>
  <c r="CD1048"/>
  <c r="CD862"/>
  <c r="V1108"/>
  <c r="V922"/>
  <c r="D1122"/>
  <c r="D936"/>
  <c r="AX1080"/>
  <c r="AX894"/>
  <c r="CY1027"/>
  <c r="CY841"/>
  <c r="AY1079"/>
  <c r="AY893"/>
  <c r="BC1075"/>
  <c r="BC889"/>
  <c r="DB1024"/>
  <c r="DB838"/>
  <c r="DE1021"/>
  <c r="DE835"/>
  <c r="DF1020"/>
  <c r="DF834"/>
  <c r="CR1034"/>
  <c r="CR848"/>
  <c r="I1122"/>
  <c r="I936"/>
  <c r="DW1003"/>
  <c r="DW817"/>
  <c r="K1119"/>
  <c r="K933"/>
  <c r="EF994"/>
  <c r="EF808"/>
  <c r="AU1083"/>
  <c r="AU897"/>
  <c r="CM1039"/>
  <c r="CM853"/>
  <c r="U1109"/>
  <c r="U923"/>
  <c r="BR1060"/>
  <c r="BR874"/>
  <c r="DR1008"/>
  <c r="DR822"/>
  <c r="R1112"/>
  <c r="R926"/>
  <c r="DZ1000"/>
  <c r="DZ814"/>
  <c r="Q1113"/>
  <c r="Q927"/>
  <c r="CL1040"/>
  <c r="CL854"/>
  <c r="AT1084"/>
  <c r="AT898"/>
  <c r="BH1070"/>
  <c r="BH884"/>
  <c r="CA1051"/>
  <c r="CA865"/>
  <c r="W1107"/>
  <c r="W921"/>
  <c r="DO1011"/>
  <c r="DO825"/>
  <c r="AL1092"/>
  <c r="AL906"/>
  <c r="AC1101"/>
  <c r="AC915"/>
  <c r="DQ1009"/>
  <c r="DQ823"/>
  <c r="BQ1061"/>
  <c r="BQ875"/>
  <c r="CQ1035"/>
  <c r="CQ849"/>
  <c r="AE1099"/>
  <c r="AE913"/>
  <c r="AJ1094"/>
  <c r="AJ908"/>
  <c r="AP1088"/>
  <c r="AP902"/>
  <c r="G1122"/>
  <c r="G936"/>
  <c r="BF1072"/>
  <c r="BF886"/>
  <c r="AS1085"/>
  <c r="AS899"/>
  <c r="BW1055"/>
  <c r="BW869"/>
  <c r="AZ1078"/>
  <c r="AZ892"/>
  <c r="EB998"/>
  <c r="EB812"/>
  <c r="AK1093"/>
  <c r="AK907"/>
  <c r="DI1017"/>
  <c r="DI831"/>
  <c r="BP1062"/>
  <c r="BP876"/>
  <c r="CW1029"/>
  <c r="CW843"/>
  <c r="AF1098"/>
  <c r="AF912"/>
  <c r="BN1064"/>
  <c r="BN878"/>
  <c r="AA1103"/>
  <c r="AA917"/>
  <c r="CT1032"/>
  <c r="CT846"/>
  <c r="CE1047"/>
  <c r="CE861"/>
  <c r="DM1013"/>
  <c r="DM827"/>
  <c r="CB1050"/>
  <c r="CB864"/>
  <c r="DL1014"/>
  <c r="DL828"/>
  <c r="CS1033"/>
  <c r="CS847"/>
  <c r="CV1030"/>
  <c r="CV844"/>
  <c r="S1111"/>
  <c r="S925"/>
  <c r="CH1044"/>
  <c r="CH858"/>
  <c r="DG1019"/>
  <c r="DG833"/>
  <c r="DX1002"/>
  <c r="DX816"/>
  <c r="EJ990"/>
  <c r="EJ804"/>
  <c r="CX1028"/>
  <c r="CX842"/>
  <c r="AW1081"/>
  <c r="AW895"/>
  <c r="ED996"/>
  <c r="ED810"/>
  <c r="BD1074"/>
  <c r="BD888"/>
  <c r="CG1045"/>
  <c r="CG859"/>
  <c r="P1114"/>
  <c r="P928"/>
  <c r="BX1054"/>
  <c r="BX868"/>
  <c r="X1106"/>
  <c r="X920"/>
  <c r="M1117"/>
  <c r="M931"/>
  <c r="CP1036"/>
  <c r="CP850"/>
  <c r="EH992"/>
  <c r="EH806"/>
  <c r="T1110"/>
  <c r="T924"/>
  <c r="EL988"/>
  <c r="EL802"/>
  <c r="EN986"/>
  <c r="EN800"/>
  <c r="EA999"/>
  <c r="EA813"/>
  <c r="BG1071"/>
  <c r="BG885"/>
  <c r="DK1015"/>
  <c r="DK829"/>
  <c r="EC997"/>
  <c r="EC811"/>
  <c r="DN1012"/>
  <c r="DN826"/>
  <c r="DD1022"/>
  <c r="DD836"/>
  <c r="O1115"/>
  <c r="O929"/>
  <c r="N1116"/>
  <c r="N930"/>
  <c r="DJ1016"/>
  <c r="DJ830"/>
  <c r="CK1041"/>
  <c r="CK855"/>
  <c r="CC1049"/>
  <c r="CC863"/>
  <c r="BA1077"/>
  <c r="BA891"/>
  <c r="EK989"/>
  <c r="EK803"/>
  <c r="DP1010"/>
  <c r="DP824"/>
  <c r="BL1066"/>
  <c r="BL880"/>
  <c r="AH1096"/>
  <c r="AH910"/>
  <c r="DH1018"/>
  <c r="DH832"/>
  <c r="BI1069"/>
  <c r="BI883"/>
  <c r="EG993"/>
  <c r="EG807"/>
  <c r="BY1053"/>
  <c r="BY867"/>
  <c r="CU1031"/>
  <c r="CU845"/>
  <c r="CN1038"/>
  <c r="CN852"/>
  <c r="C1122"/>
  <c r="C936"/>
  <c r="L1118"/>
  <c r="L932"/>
  <c r="EI991"/>
  <c r="EI805"/>
  <c r="EE995"/>
  <c r="EE809"/>
  <c r="DC1023"/>
  <c r="DC837"/>
  <c r="BV1056"/>
  <c r="BV870"/>
  <c r="CF1046"/>
  <c r="CF860"/>
  <c r="DV1004"/>
  <c r="DV818"/>
  <c r="DT1006"/>
  <c r="DT820"/>
  <c r="BK1067"/>
  <c r="BK881"/>
  <c r="DU1005"/>
  <c r="DU819"/>
  <c r="DY1001"/>
  <c r="DY815"/>
  <c r="DA1025"/>
  <c r="DA839"/>
  <c r="Y1105"/>
  <c r="Y919"/>
  <c r="EM987"/>
  <c r="EM801"/>
  <c r="CO1037"/>
  <c r="CO851"/>
  <c r="CZ1026"/>
  <c r="CZ840"/>
  <c r="CJ1042"/>
  <c r="CJ856"/>
  <c r="F1122"/>
  <c r="F936"/>
  <c r="BM1065"/>
  <c r="BM879"/>
  <c r="AG1097"/>
  <c r="AG911"/>
  <c r="AN1090"/>
  <c r="AN904"/>
  <c r="AD1100"/>
  <c r="AD914"/>
  <c r="H565" i="10" l="1"/>
  <c r="J565"/>
  <c r="I565"/>
  <c r="K565"/>
  <c r="H718" i="11"/>
  <c r="O718"/>
  <c r="P718"/>
  <c r="R718"/>
  <c r="Q718"/>
  <c r="D718"/>
  <c r="F718"/>
  <c r="I718"/>
  <c r="K718"/>
  <c r="E718"/>
  <c r="G718"/>
  <c r="J718"/>
  <c r="B720"/>
  <c r="A719"/>
  <c r="C719"/>
  <c r="A566" i="10"/>
  <c r="B567"/>
  <c r="C566"/>
  <c r="V565"/>
  <c r="W565"/>
  <c r="X565"/>
  <c r="Y565"/>
  <c r="O565"/>
  <c r="P565"/>
  <c r="Q565"/>
  <c r="R565"/>
  <c r="F565"/>
  <c r="G565"/>
  <c r="E565"/>
  <c r="D565"/>
  <c r="EP630" i="9"/>
  <c r="EP694"/>
  <c r="EP662"/>
  <c r="EP634"/>
  <c r="EQ607"/>
  <c r="EP698"/>
  <c r="EP666"/>
  <c r="EP707"/>
  <c r="EP675"/>
  <c r="EP655"/>
  <c r="EP627"/>
  <c r="EP752"/>
  <c r="EP683"/>
  <c r="EP638"/>
  <c r="EP614"/>
  <c r="EP753"/>
  <c r="EP765"/>
  <c r="EP732"/>
  <c r="EP642"/>
  <c r="EP641"/>
  <c r="EP673"/>
  <c r="EP736"/>
  <c r="EP620"/>
  <c r="EP652"/>
  <c r="EP684"/>
  <c r="EP728"/>
  <c r="EP787"/>
  <c r="EP612"/>
  <c r="EP623"/>
  <c r="EP659"/>
  <c r="EP635"/>
  <c r="EP670"/>
  <c r="EP654"/>
  <c r="EP646"/>
  <c r="EP674"/>
  <c r="EP629"/>
  <c r="EP661"/>
  <c r="EP693"/>
  <c r="EP727"/>
  <c r="EP757"/>
  <c r="EP640"/>
  <c r="EP672"/>
  <c r="EP704"/>
  <c r="EP608"/>
  <c r="EP799" s="1"/>
  <c r="EP699"/>
  <c r="EP679"/>
  <c r="EP619"/>
  <c r="EP615"/>
  <c r="EP609"/>
  <c r="EP715"/>
  <c r="EP695"/>
  <c r="EP671"/>
  <c r="EP631"/>
  <c r="EP724"/>
  <c r="EP658"/>
  <c r="EP678"/>
  <c r="EP617"/>
  <c r="EP649"/>
  <c r="EP681"/>
  <c r="EP703"/>
  <c r="EP628"/>
  <c r="EP660"/>
  <c r="EP692"/>
  <c r="EP639"/>
  <c r="EP613"/>
  <c r="EP687"/>
  <c r="EP682"/>
  <c r="EP737"/>
  <c r="EP708"/>
  <c r="EP645"/>
  <c r="EP677"/>
  <c r="EP624"/>
  <c r="EP656"/>
  <c r="EP688"/>
  <c r="EP647"/>
  <c r="EP651"/>
  <c r="EP738"/>
  <c r="EP665"/>
  <c r="EP711"/>
  <c r="EP632"/>
  <c r="EP696"/>
  <c r="EP700"/>
  <c r="EP762"/>
  <c r="EP767"/>
  <c r="EP735"/>
  <c r="EP713"/>
  <c r="EP702"/>
  <c r="EP625"/>
  <c r="EP689"/>
  <c r="EP779"/>
  <c r="EP778"/>
  <c r="EP764"/>
  <c r="EP706"/>
  <c r="EP667"/>
  <c r="EP636"/>
  <c r="EP648"/>
  <c r="EP786"/>
  <c r="EP774"/>
  <c r="EP747"/>
  <c r="EP773"/>
  <c r="EP725"/>
  <c r="EP740"/>
  <c r="EP749"/>
  <c r="EP714"/>
  <c r="EP748"/>
  <c r="EP637"/>
  <c r="EP701"/>
  <c r="EP712"/>
  <c r="EP783"/>
  <c r="EP739"/>
  <c r="EP717"/>
  <c r="EP723"/>
  <c r="EP618"/>
  <c r="EP626"/>
  <c r="EP621"/>
  <c r="EP685"/>
  <c r="EP644"/>
  <c r="EP760"/>
  <c r="EP754"/>
  <c r="EP781"/>
  <c r="EP759"/>
  <c r="EP768"/>
  <c r="EP705"/>
  <c r="EP769"/>
  <c r="EP744"/>
  <c r="EP726"/>
  <c r="EP785"/>
  <c r="EP766"/>
  <c r="EP771"/>
  <c r="EP663"/>
  <c r="EP690"/>
  <c r="EP622"/>
  <c r="EP756"/>
  <c r="EP686"/>
  <c r="EP610"/>
  <c r="EP616"/>
  <c r="EP668"/>
  <c r="EP680"/>
  <c r="EP720"/>
  <c r="EP784"/>
  <c r="EP758"/>
  <c r="EP763"/>
  <c r="EP780"/>
  <c r="EP709"/>
  <c r="EP730"/>
  <c r="EP734"/>
  <c r="EP643"/>
  <c r="EP731"/>
  <c r="EP691"/>
  <c r="EP650"/>
  <c r="EP716"/>
  <c r="EP653"/>
  <c r="EP676"/>
  <c r="EP782"/>
  <c r="EP770"/>
  <c r="EP775"/>
  <c r="EP657"/>
  <c r="EP697"/>
  <c r="EP751"/>
  <c r="EP710"/>
  <c r="EP633"/>
  <c r="EP742"/>
  <c r="EP664"/>
  <c r="EP777"/>
  <c r="EP761"/>
  <c r="EP718"/>
  <c r="EP669"/>
  <c r="EP746"/>
  <c r="EP776"/>
  <c r="EP722"/>
  <c r="EP750"/>
  <c r="EP788"/>
  <c r="EP721"/>
  <c r="EP719"/>
  <c r="EP755"/>
  <c r="EP772"/>
  <c r="EP745"/>
  <c r="EP741"/>
  <c r="EP729"/>
  <c r="EP611"/>
  <c r="EP743"/>
  <c r="EP733"/>
  <c r="AD1101"/>
  <c r="AD915"/>
  <c r="F1123"/>
  <c r="F937"/>
  <c r="EM988"/>
  <c r="EM802"/>
  <c r="DU1006"/>
  <c r="DU820"/>
  <c r="CF1047"/>
  <c r="CF861"/>
  <c r="EI992"/>
  <c r="EI806"/>
  <c r="CU1032"/>
  <c r="CU846"/>
  <c r="DH1019"/>
  <c r="DH833"/>
  <c r="EK990"/>
  <c r="EK804"/>
  <c r="DJ1017"/>
  <c r="DJ831"/>
  <c r="DN1013"/>
  <c r="DN827"/>
  <c r="EA1000"/>
  <c r="EA814"/>
  <c r="EH993"/>
  <c r="EH807"/>
  <c r="BX1055"/>
  <c r="BX869"/>
  <c r="ED997"/>
  <c r="ED811"/>
  <c r="DX1003"/>
  <c r="DX817"/>
  <c r="CV1031"/>
  <c r="CV845"/>
  <c r="DM1014"/>
  <c r="DM828"/>
  <c r="BN1065"/>
  <c r="BN879"/>
  <c r="DI1018"/>
  <c r="DI832"/>
  <c r="BW1056"/>
  <c r="BW870"/>
  <c r="AP1089"/>
  <c r="AP903"/>
  <c r="BQ1062"/>
  <c r="BQ876"/>
  <c r="DO1012"/>
  <c r="DO826"/>
  <c r="AT1085"/>
  <c r="AT899"/>
  <c r="R1113"/>
  <c r="R927"/>
  <c r="CM1040"/>
  <c r="CM854"/>
  <c r="DW1004"/>
  <c r="DW818"/>
  <c r="DE1022"/>
  <c r="DE836"/>
  <c r="CY1028"/>
  <c r="CY842"/>
  <c r="CD1049"/>
  <c r="CD863"/>
  <c r="AR1087"/>
  <c r="AR901"/>
  <c r="AM1092"/>
  <c r="AM906"/>
  <c r="J1121"/>
  <c r="J935"/>
  <c r="CI1044"/>
  <c r="CI858"/>
  <c r="AI1096"/>
  <c r="AI910"/>
  <c r="CO1038"/>
  <c r="CO852"/>
  <c r="EE996"/>
  <c r="EE810"/>
  <c r="DP1011"/>
  <c r="DP825"/>
  <c r="BG1072"/>
  <c r="BG886"/>
  <c r="X1107"/>
  <c r="X921"/>
  <c r="S1112"/>
  <c r="S926"/>
  <c r="BP1063"/>
  <c r="BP877"/>
  <c r="G1123"/>
  <c r="G937"/>
  <c r="AL1093"/>
  <c r="AL907"/>
  <c r="U1110"/>
  <c r="U924"/>
  <c r="DF1021"/>
  <c r="DF835"/>
  <c r="V1109"/>
  <c r="V923"/>
  <c r="AB1103"/>
  <c r="AB917"/>
  <c r="DS1008"/>
  <c r="DS822"/>
  <c r="BO1064"/>
  <c r="BO878"/>
  <c r="AG1098"/>
  <c r="AG912"/>
  <c r="CZ1027"/>
  <c r="CZ841"/>
  <c r="DA1026"/>
  <c r="DA840"/>
  <c r="DT1007"/>
  <c r="DT821"/>
  <c r="DC1024"/>
  <c r="DC838"/>
  <c r="C1123"/>
  <c r="C937"/>
  <c r="EG994"/>
  <c r="EG808"/>
  <c r="BL1067"/>
  <c r="BL881"/>
  <c r="CC1050"/>
  <c r="CC864"/>
  <c r="O1116"/>
  <c r="O930"/>
  <c r="DK1016"/>
  <c r="DK830"/>
  <c r="EL989"/>
  <c r="EL803"/>
  <c r="M1118"/>
  <c r="M932"/>
  <c r="CG1046"/>
  <c r="CG860"/>
  <c r="CX1029"/>
  <c r="CX843"/>
  <c r="CH1045"/>
  <c r="CH859"/>
  <c r="DL1015"/>
  <c r="DL829"/>
  <c r="CT1033"/>
  <c r="CT847"/>
  <c r="CW1030"/>
  <c r="CW844"/>
  <c r="EB999"/>
  <c r="EB813"/>
  <c r="BF1073"/>
  <c r="BF887"/>
  <c r="AE1100"/>
  <c r="AE914"/>
  <c r="AC1102"/>
  <c r="AC916"/>
  <c r="CA1052"/>
  <c r="CA866"/>
  <c r="Q1114"/>
  <c r="Q928"/>
  <c r="BR1061"/>
  <c r="BR875"/>
  <c r="EF995"/>
  <c r="EF809"/>
  <c r="CR1035"/>
  <c r="CR849"/>
  <c r="BC1076"/>
  <c r="BC890"/>
  <c r="D1123"/>
  <c r="D937"/>
  <c r="BU1058"/>
  <c r="BU872"/>
  <c r="BS1060"/>
  <c r="BS874"/>
  <c r="AO1090"/>
  <c r="AO904"/>
  <c r="BZ1053"/>
  <c r="BZ867"/>
  <c r="H1123"/>
  <c r="H937"/>
  <c r="DY1002"/>
  <c r="DY816"/>
  <c r="BI1070"/>
  <c r="BI884"/>
  <c r="DD1023"/>
  <c r="DD837"/>
  <c r="BD1075"/>
  <c r="BD889"/>
  <c r="CB1051"/>
  <c r="CB865"/>
  <c r="AZ1079"/>
  <c r="AZ893"/>
  <c r="BH1071"/>
  <c r="BH885"/>
  <c r="K1120"/>
  <c r="K934"/>
  <c r="Z1105"/>
  <c r="Z919"/>
  <c r="EO986"/>
  <c r="EO800"/>
  <c r="BM1066"/>
  <c r="BM880"/>
  <c r="DV1005"/>
  <c r="DV819"/>
  <c r="CN1039"/>
  <c r="CN853"/>
  <c r="CK1042"/>
  <c r="CK856"/>
  <c r="T1111"/>
  <c r="T925"/>
  <c r="EJ991"/>
  <c r="EJ805"/>
  <c r="AA1104"/>
  <c r="AA918"/>
  <c r="CQ1036"/>
  <c r="CQ850"/>
  <c r="DZ1001"/>
  <c r="DZ815"/>
  <c r="AY1080"/>
  <c r="AY894"/>
  <c r="BB1077"/>
  <c r="BB891"/>
  <c r="AN1091"/>
  <c r="AN905"/>
  <c r="CJ1043"/>
  <c r="CJ857"/>
  <c r="Y1106"/>
  <c r="Y920"/>
  <c r="BK1068"/>
  <c r="BK882"/>
  <c r="BV1057"/>
  <c r="BV871"/>
  <c r="L1119"/>
  <c r="L933"/>
  <c r="BY1054"/>
  <c r="BY868"/>
  <c r="AH1097"/>
  <c r="AH911"/>
  <c r="BA1078"/>
  <c r="BA892"/>
  <c r="N1117"/>
  <c r="N931"/>
  <c r="EC998"/>
  <c r="EC812"/>
  <c r="EN987"/>
  <c r="EN801"/>
  <c r="CP1037"/>
  <c r="CP851"/>
  <c r="P1115"/>
  <c r="P929"/>
  <c r="AW1082"/>
  <c r="AW896"/>
  <c r="DG1020"/>
  <c r="DG834"/>
  <c r="CS1034"/>
  <c r="CS848"/>
  <c r="CE1048"/>
  <c r="CE862"/>
  <c r="AF1099"/>
  <c r="AF913"/>
  <c r="AK1094"/>
  <c r="AK908"/>
  <c r="AS1086"/>
  <c r="AS900"/>
  <c r="AJ1095"/>
  <c r="AJ909"/>
  <c r="DQ1010"/>
  <c r="DQ824"/>
  <c r="W1108"/>
  <c r="W922"/>
  <c r="CL1041"/>
  <c r="CL855"/>
  <c r="DR1009"/>
  <c r="DR823"/>
  <c r="AU1084"/>
  <c r="AU898"/>
  <c r="I1123"/>
  <c r="I937"/>
  <c r="DB1025"/>
  <c r="DB839"/>
  <c r="AX1081"/>
  <c r="AX895"/>
  <c r="BJ883"/>
  <c r="BJ1069"/>
  <c r="E1123"/>
  <c r="E937"/>
  <c r="BE1074"/>
  <c r="BE888"/>
  <c r="BT1059"/>
  <c r="BT873"/>
  <c r="AV1083"/>
  <c r="AV897"/>
  <c r="AQ1088"/>
  <c r="AQ902"/>
  <c r="H566" i="10" l="1"/>
  <c r="I566"/>
  <c r="K566"/>
  <c r="J566"/>
  <c r="C720" i="11"/>
  <c r="A720"/>
  <c r="B721"/>
  <c r="O719"/>
  <c r="D719"/>
  <c r="H719"/>
  <c r="P719"/>
  <c r="Q719"/>
  <c r="R719"/>
  <c r="F719"/>
  <c r="E719"/>
  <c r="G719"/>
  <c r="I719"/>
  <c r="K719"/>
  <c r="J719"/>
  <c r="A567" i="10"/>
  <c r="B568"/>
  <c r="C567"/>
  <c r="V566"/>
  <c r="O566"/>
  <c r="Y566"/>
  <c r="W566"/>
  <c r="X566"/>
  <c r="R566"/>
  <c r="Q566"/>
  <c r="P566"/>
  <c r="F566"/>
  <c r="D566"/>
  <c r="G566"/>
  <c r="E566"/>
  <c r="DQ1011" i="9"/>
  <c r="DQ825"/>
  <c r="BY1055"/>
  <c r="BY869"/>
  <c r="EJ992"/>
  <c r="EJ806"/>
  <c r="H1124"/>
  <c r="H938"/>
  <c r="CW1031"/>
  <c r="CW845"/>
  <c r="EG995"/>
  <c r="EG809"/>
  <c r="EE997"/>
  <c r="EE811"/>
  <c r="DM1015"/>
  <c r="DM829"/>
  <c r="AQ1089"/>
  <c r="AQ903"/>
  <c r="AK1095"/>
  <c r="AK909"/>
  <c r="BK883"/>
  <c r="BK1069"/>
  <c r="CN1040"/>
  <c r="CN854"/>
  <c r="BS1061"/>
  <c r="BS875"/>
  <c r="CH1046"/>
  <c r="CH860"/>
  <c r="DF1022"/>
  <c r="DF836"/>
  <c r="CD1050"/>
  <c r="CD864"/>
  <c r="DN1014"/>
  <c r="DN828"/>
  <c r="EQ690"/>
  <c r="EQ626"/>
  <c r="ER607"/>
  <c r="EQ683"/>
  <c r="EQ739"/>
  <c r="EQ658"/>
  <c r="EQ630"/>
  <c r="EQ679"/>
  <c r="EQ615"/>
  <c r="EQ707"/>
  <c r="EQ651"/>
  <c r="EQ619"/>
  <c r="EQ647"/>
  <c r="EQ694"/>
  <c r="EQ662"/>
  <c r="EQ655"/>
  <c r="EQ654"/>
  <c r="EQ631"/>
  <c r="EQ708"/>
  <c r="EQ762"/>
  <c r="EQ659"/>
  <c r="EQ756"/>
  <c r="EQ712"/>
  <c r="EQ687"/>
  <c r="EQ663"/>
  <c r="EQ774"/>
  <c r="EQ675"/>
  <c r="EQ732"/>
  <c r="EQ691"/>
  <c r="EQ738"/>
  <c r="EQ766"/>
  <c r="EQ628"/>
  <c r="EQ644"/>
  <c r="EQ660"/>
  <c r="EQ676"/>
  <c r="EQ692"/>
  <c r="EQ634"/>
  <c r="EQ639"/>
  <c r="EQ610"/>
  <c r="EQ695"/>
  <c r="EQ764"/>
  <c r="EQ638"/>
  <c r="EQ704"/>
  <c r="EQ743"/>
  <c r="EQ760"/>
  <c r="EQ740"/>
  <c r="EQ614"/>
  <c r="EQ699"/>
  <c r="EQ752"/>
  <c r="EQ724"/>
  <c r="EQ723"/>
  <c r="EQ620"/>
  <c r="EQ636"/>
  <c r="EQ652"/>
  <c r="EQ668"/>
  <c r="EQ684"/>
  <c r="EQ700"/>
  <c r="EQ612"/>
  <c r="EQ785"/>
  <c r="EQ682"/>
  <c r="EQ716"/>
  <c r="EQ783"/>
  <c r="EQ780"/>
  <c r="EQ749"/>
  <c r="EQ717"/>
  <c r="EQ621"/>
  <c r="EQ637"/>
  <c r="EQ653"/>
  <c r="EQ669"/>
  <c r="EQ685"/>
  <c r="EQ701"/>
  <c r="EQ667"/>
  <c r="EQ642"/>
  <c r="EQ770"/>
  <c r="EQ759"/>
  <c r="EQ772"/>
  <c r="EQ735"/>
  <c r="EQ623"/>
  <c r="EQ678"/>
  <c r="EQ765"/>
  <c r="EQ618"/>
  <c r="EQ769"/>
  <c r="EQ771"/>
  <c r="EQ755"/>
  <c r="EQ744"/>
  <c r="EQ726"/>
  <c r="EQ710"/>
  <c r="EQ758"/>
  <c r="EQ727"/>
  <c r="EQ757"/>
  <c r="EQ786"/>
  <c r="EQ686"/>
  <c r="EQ627"/>
  <c r="EQ714"/>
  <c r="EQ782"/>
  <c r="EQ773"/>
  <c r="EQ719"/>
  <c r="EQ715"/>
  <c r="EQ611"/>
  <c r="EQ737"/>
  <c r="EQ632"/>
  <c r="EQ640"/>
  <c r="EQ664"/>
  <c r="EQ672"/>
  <c r="EQ696"/>
  <c r="EQ787"/>
  <c r="EQ784"/>
  <c r="EQ721"/>
  <c r="EQ705"/>
  <c r="EQ753"/>
  <c r="EQ734"/>
  <c r="EQ617"/>
  <c r="EQ633"/>
  <c r="EQ649"/>
  <c r="EQ665"/>
  <c r="EQ681"/>
  <c r="EQ697"/>
  <c r="EQ736"/>
  <c r="EQ775"/>
  <c r="EQ730"/>
  <c r="EQ777"/>
  <c r="EQ748"/>
  <c r="EQ671"/>
  <c r="EQ731"/>
  <c r="EQ670"/>
  <c r="EQ763"/>
  <c r="EQ747"/>
  <c r="EQ776"/>
  <c r="EQ718"/>
  <c r="EQ702"/>
  <c r="EQ750"/>
  <c r="EQ711"/>
  <c r="EQ622"/>
  <c r="EQ674"/>
  <c r="EQ650"/>
  <c r="EQ616"/>
  <c r="EQ624"/>
  <c r="EQ648"/>
  <c r="EQ656"/>
  <c r="EQ680"/>
  <c r="EQ688"/>
  <c r="EQ720"/>
  <c r="EQ728"/>
  <c r="EQ779"/>
  <c r="EQ666"/>
  <c r="EQ767"/>
  <c r="EQ706"/>
  <c r="EQ768"/>
  <c r="EQ741"/>
  <c r="EQ703"/>
  <c r="EQ733"/>
  <c r="EQ677"/>
  <c r="EQ693"/>
  <c r="EQ625"/>
  <c r="EQ673"/>
  <c r="EQ754"/>
  <c r="EQ745"/>
  <c r="EQ725"/>
  <c r="EQ709"/>
  <c r="EQ613"/>
  <c r="EQ629"/>
  <c r="EQ698"/>
  <c r="EQ641"/>
  <c r="EQ643"/>
  <c r="EQ635"/>
  <c r="EQ646"/>
  <c r="EQ751"/>
  <c r="EQ722"/>
  <c r="EQ746"/>
  <c r="EQ645"/>
  <c r="EQ661"/>
  <c r="EQ788"/>
  <c r="EQ609"/>
  <c r="EQ657"/>
  <c r="EQ689"/>
  <c r="EQ729"/>
  <c r="EQ713"/>
  <c r="EQ608"/>
  <c r="EQ799" s="1"/>
  <c r="EQ778"/>
  <c r="EQ742"/>
  <c r="EQ761"/>
  <c r="EQ781"/>
  <c r="AF1100"/>
  <c r="AF914"/>
  <c r="Y1107"/>
  <c r="Y921"/>
  <c r="K1121"/>
  <c r="K935"/>
  <c r="BU1059"/>
  <c r="BU873"/>
  <c r="CX1030"/>
  <c r="CX844"/>
  <c r="DS1009"/>
  <c r="DS823"/>
  <c r="U1111"/>
  <c r="U925"/>
  <c r="J1122"/>
  <c r="J936"/>
  <c r="R1114"/>
  <c r="R928"/>
  <c r="BX1056"/>
  <c r="BX870"/>
  <c r="DJ1018"/>
  <c r="DJ832"/>
  <c r="F1124"/>
  <c r="F938"/>
  <c r="W1109"/>
  <c r="W923"/>
  <c r="AH1098"/>
  <c r="AH912"/>
  <c r="Z1106"/>
  <c r="Z920"/>
  <c r="CR1036"/>
  <c r="CR850"/>
  <c r="DT1008"/>
  <c r="DT822"/>
  <c r="CM1041"/>
  <c r="CM855"/>
  <c r="BE1075"/>
  <c r="BE889"/>
  <c r="DB1026"/>
  <c r="DB840"/>
  <c r="CL1042"/>
  <c r="CL856"/>
  <c r="AS1087"/>
  <c r="AS901"/>
  <c r="CS1035"/>
  <c r="CS849"/>
  <c r="CP1038"/>
  <c r="CP852"/>
  <c r="BA1079"/>
  <c r="BA893"/>
  <c r="BV1058"/>
  <c r="BV872"/>
  <c r="AN1092"/>
  <c r="AN906"/>
  <c r="CQ1037"/>
  <c r="CQ851"/>
  <c r="CK1043"/>
  <c r="CK857"/>
  <c r="EO987"/>
  <c r="EO801"/>
  <c r="AZ1080"/>
  <c r="AZ894"/>
  <c r="BI1071"/>
  <c r="BI885"/>
  <c r="AO1091"/>
  <c r="AO905"/>
  <c r="BC1077"/>
  <c r="BC891"/>
  <c r="Q1115"/>
  <c r="Q929"/>
  <c r="BF1074"/>
  <c r="BF888"/>
  <c r="DL1016"/>
  <c r="DL830"/>
  <c r="M1119"/>
  <c r="M933"/>
  <c r="CC1051"/>
  <c r="CC865"/>
  <c r="DC1025"/>
  <c r="DC839"/>
  <c r="AG1099"/>
  <c r="AG913"/>
  <c r="V1110"/>
  <c r="V924"/>
  <c r="G1124"/>
  <c r="G938"/>
  <c r="BG1073"/>
  <c r="BG887"/>
  <c r="AI1097"/>
  <c r="AI911"/>
  <c r="AR1088"/>
  <c r="AR902"/>
  <c r="DW1005"/>
  <c r="DW819"/>
  <c r="DO1013"/>
  <c r="DO827"/>
  <c r="DI1019"/>
  <c r="DI833"/>
  <c r="DX1004"/>
  <c r="DX818"/>
  <c r="EA1001"/>
  <c r="EA815"/>
  <c r="DH1020"/>
  <c r="DH834"/>
  <c r="DU1007"/>
  <c r="DU821"/>
  <c r="AV1084"/>
  <c r="AV898"/>
  <c r="AW1083"/>
  <c r="AW897"/>
  <c r="AY1081"/>
  <c r="AY895"/>
  <c r="BD1076"/>
  <c r="BD890"/>
  <c r="EF996"/>
  <c r="EF810"/>
  <c r="DK1017"/>
  <c r="DK831"/>
  <c r="S1113"/>
  <c r="S927"/>
  <c r="AP1090"/>
  <c r="AP904"/>
  <c r="EI993"/>
  <c r="EI807"/>
  <c r="E1124"/>
  <c r="E938"/>
  <c r="DG1021"/>
  <c r="DG835"/>
  <c r="BB1078"/>
  <c r="BB892"/>
  <c r="CB1052"/>
  <c r="CB866"/>
  <c r="CA1053"/>
  <c r="CA867"/>
  <c r="EL990"/>
  <c r="EL804"/>
  <c r="BO1065"/>
  <c r="BO879"/>
  <c r="BP1064"/>
  <c r="BP878"/>
  <c r="CI1045"/>
  <c r="CI859"/>
  <c r="BQ1063"/>
  <c r="BQ877"/>
  <c r="ED998"/>
  <c r="ED812"/>
  <c r="CU1033"/>
  <c r="CU847"/>
  <c r="EM989"/>
  <c r="EM803"/>
  <c r="BJ1070"/>
  <c r="BJ884"/>
  <c r="AU1085"/>
  <c r="AU899"/>
  <c r="EC999"/>
  <c r="EC813"/>
  <c r="DV1006"/>
  <c r="DV820"/>
  <c r="AC1103"/>
  <c r="AC917"/>
  <c r="DA1027"/>
  <c r="DA841"/>
  <c r="CY1029"/>
  <c r="CY843"/>
  <c r="I1124"/>
  <c r="I938"/>
  <c r="EN802"/>
  <c r="EN988"/>
  <c r="AA1105"/>
  <c r="AA919"/>
  <c r="DY1003"/>
  <c r="DY817"/>
  <c r="EB1000"/>
  <c r="EB814"/>
  <c r="BL1068"/>
  <c r="BL882"/>
  <c r="DP1012"/>
  <c r="DP826"/>
  <c r="BN1066"/>
  <c r="BN880"/>
  <c r="EP986"/>
  <c r="EP800"/>
  <c r="BT1060"/>
  <c r="BT874"/>
  <c r="AX1082"/>
  <c r="AX896"/>
  <c r="DR1010"/>
  <c r="DR824"/>
  <c r="AJ1096"/>
  <c r="AJ910"/>
  <c r="CE1049"/>
  <c r="CE863"/>
  <c r="P1116"/>
  <c r="P930"/>
  <c r="N1118"/>
  <c r="N932"/>
  <c r="L1120"/>
  <c r="L934"/>
  <c r="CJ1044"/>
  <c r="CJ858"/>
  <c r="DZ1002"/>
  <c r="DZ816"/>
  <c r="T1112"/>
  <c r="T926"/>
  <c r="BM1067"/>
  <c r="BM881"/>
  <c r="BH1072"/>
  <c r="BH886"/>
  <c r="DD1024"/>
  <c r="DD838"/>
  <c r="BZ1054"/>
  <c r="BZ868"/>
  <c r="D1124"/>
  <c r="D938"/>
  <c r="BR1062"/>
  <c r="BR876"/>
  <c r="AE1101"/>
  <c r="AE915"/>
  <c r="CT1034"/>
  <c r="CT848"/>
  <c r="CG1047"/>
  <c r="CG861"/>
  <c r="O1117"/>
  <c r="O931"/>
  <c r="C1124"/>
  <c r="C938"/>
  <c r="CZ1028"/>
  <c r="CZ842"/>
  <c r="AB1104"/>
  <c r="AB918"/>
  <c r="AL1094"/>
  <c r="AL908"/>
  <c r="X1108"/>
  <c r="X922"/>
  <c r="CO1039"/>
  <c r="CO853"/>
  <c r="AM1093"/>
  <c r="AM907"/>
  <c r="DE1023"/>
  <c r="DE837"/>
  <c r="AT1086"/>
  <c r="AT900"/>
  <c r="BW1057"/>
  <c r="BW871"/>
  <c r="CV1032"/>
  <c r="CV846"/>
  <c r="EH994"/>
  <c r="EH808"/>
  <c r="EK991"/>
  <c r="EK805"/>
  <c r="CF1048"/>
  <c r="CF862"/>
  <c r="AD1102"/>
  <c r="AD916"/>
  <c r="H567" i="10" l="1"/>
  <c r="J567"/>
  <c r="I567"/>
  <c r="K567"/>
  <c r="P720" i="11"/>
  <c r="Q720"/>
  <c r="R720"/>
  <c r="D720"/>
  <c r="O720"/>
  <c r="F720"/>
  <c r="G720"/>
  <c r="H720"/>
  <c r="I720"/>
  <c r="E720"/>
  <c r="K720"/>
  <c r="J720"/>
  <c r="C721"/>
  <c r="A721"/>
  <c r="B722"/>
  <c r="A568" i="10"/>
  <c r="B569"/>
  <c r="C568"/>
  <c r="V567"/>
  <c r="P567"/>
  <c r="W567"/>
  <c r="X567"/>
  <c r="Y567"/>
  <c r="O567"/>
  <c r="Q567"/>
  <c r="R567"/>
  <c r="G567"/>
  <c r="D567"/>
  <c r="F567"/>
  <c r="E567"/>
  <c r="EK992" i="9"/>
  <c r="EK806"/>
  <c r="AT1087"/>
  <c r="AT901"/>
  <c r="X1109"/>
  <c r="X923"/>
  <c r="C1125"/>
  <c r="C939"/>
  <c r="AE1102"/>
  <c r="AE916"/>
  <c r="DD1025"/>
  <c r="DD839"/>
  <c r="DZ1003"/>
  <c r="DZ817"/>
  <c r="P1117"/>
  <c r="P931"/>
  <c r="AX1083"/>
  <c r="AX897"/>
  <c r="DP1013"/>
  <c r="DP827"/>
  <c r="AA1106"/>
  <c r="AA920"/>
  <c r="DA1028"/>
  <c r="DA842"/>
  <c r="AU1086"/>
  <c r="AU900"/>
  <c r="ED999"/>
  <c r="ED813"/>
  <c r="BO1066"/>
  <c r="BO880"/>
  <c r="BB1079"/>
  <c r="BB893"/>
  <c r="AP1091"/>
  <c r="AP905"/>
  <c r="BD1077"/>
  <c r="BD891"/>
  <c r="DU1008"/>
  <c r="DU822"/>
  <c r="DI1020"/>
  <c r="DI834"/>
  <c r="AI1098"/>
  <c r="AI912"/>
  <c r="AG1100"/>
  <c r="AG914"/>
  <c r="DL1017"/>
  <c r="DL831"/>
  <c r="AO1092"/>
  <c r="AO906"/>
  <c r="CK1044"/>
  <c r="CK858"/>
  <c r="BA1080"/>
  <c r="BA894"/>
  <c r="CL1043"/>
  <c r="CL857"/>
  <c r="DT1009"/>
  <c r="DT823"/>
  <c r="W1110"/>
  <c r="W924"/>
  <c r="R1115"/>
  <c r="R929"/>
  <c r="CX1031"/>
  <c r="CX845"/>
  <c r="AF1101"/>
  <c r="AF915"/>
  <c r="DN1015"/>
  <c r="DN829"/>
  <c r="BS1062"/>
  <c r="BS876"/>
  <c r="AQ1090"/>
  <c r="AQ904"/>
  <c r="CW1032"/>
  <c r="CW846"/>
  <c r="DQ1012"/>
  <c r="DQ826"/>
  <c r="CO1040"/>
  <c r="CO854"/>
  <c r="BZ1055"/>
  <c r="BZ869"/>
  <c r="DR1011"/>
  <c r="DR825"/>
  <c r="CY1030"/>
  <c r="CY844"/>
  <c r="BP1065"/>
  <c r="BP879"/>
  <c r="AV1085"/>
  <c r="AV899"/>
  <c r="M1120"/>
  <c r="M934"/>
  <c r="AS1088"/>
  <c r="AS902"/>
  <c r="EQ986"/>
  <c r="EQ800"/>
  <c r="CH1047"/>
  <c r="CH861"/>
  <c r="AK1096"/>
  <c r="AK910"/>
  <c r="ES607"/>
  <c r="ER675"/>
  <c r="ER615"/>
  <c r="ER729"/>
  <c r="ER611"/>
  <c r="ER647"/>
  <c r="ER643"/>
  <c r="ER739"/>
  <c r="ER679"/>
  <c r="ER609"/>
  <c r="ER616"/>
  <c r="ER672"/>
  <c r="ER639"/>
  <c r="ER667"/>
  <c r="ER622"/>
  <c r="ER654"/>
  <c r="ER686"/>
  <c r="ER732"/>
  <c r="ER765"/>
  <c r="ER633"/>
  <c r="ER665"/>
  <c r="ER697"/>
  <c r="ER709"/>
  <c r="ER696"/>
  <c r="ER676"/>
  <c r="ER648"/>
  <c r="ER770"/>
  <c r="ER700"/>
  <c r="ER636"/>
  <c r="ER610"/>
  <c r="ER619"/>
  <c r="ER746"/>
  <c r="ER713"/>
  <c r="ER741"/>
  <c r="ER671"/>
  <c r="ER623"/>
  <c r="ER642"/>
  <c r="ER674"/>
  <c r="ER708"/>
  <c r="ER621"/>
  <c r="ER653"/>
  <c r="ER685"/>
  <c r="ER644"/>
  <c r="ER652"/>
  <c r="ER608"/>
  <c r="ER799" s="1"/>
  <c r="ER704"/>
  <c r="ER660"/>
  <c r="ER651"/>
  <c r="ER705"/>
  <c r="ER721"/>
  <c r="ER627"/>
  <c r="ER655"/>
  <c r="ER630"/>
  <c r="ER662"/>
  <c r="ER694"/>
  <c r="ER769"/>
  <c r="ER641"/>
  <c r="ER673"/>
  <c r="ER688"/>
  <c r="ER624"/>
  <c r="ER631"/>
  <c r="ER699"/>
  <c r="ER626"/>
  <c r="ER658"/>
  <c r="ER690"/>
  <c r="ER738"/>
  <c r="ER637"/>
  <c r="ER669"/>
  <c r="ER628"/>
  <c r="ER785"/>
  <c r="ER773"/>
  <c r="ER634"/>
  <c r="ER638"/>
  <c r="ER650"/>
  <c r="ER698"/>
  <c r="ER788"/>
  <c r="ER787"/>
  <c r="ER775"/>
  <c r="ER743"/>
  <c r="ER748"/>
  <c r="ER734"/>
  <c r="ER726"/>
  <c r="ER745"/>
  <c r="ER742"/>
  <c r="ER715"/>
  <c r="ER737"/>
  <c r="ER691"/>
  <c r="ER761"/>
  <c r="ER687"/>
  <c r="ER689"/>
  <c r="ER781"/>
  <c r="ER752"/>
  <c r="ER757"/>
  <c r="ER719"/>
  <c r="ER728"/>
  <c r="ER659"/>
  <c r="ER646"/>
  <c r="ER755"/>
  <c r="ER760"/>
  <c r="ER753"/>
  <c r="ER706"/>
  <c r="ER762"/>
  <c r="ER727"/>
  <c r="ER766"/>
  <c r="ER664"/>
  <c r="ER712"/>
  <c r="ER668"/>
  <c r="ER635"/>
  <c r="ER625"/>
  <c r="ER725"/>
  <c r="ER786"/>
  <c r="ER730"/>
  <c r="ER640"/>
  <c r="ER684"/>
  <c r="ER683"/>
  <c r="ER716"/>
  <c r="ER724"/>
  <c r="ER617"/>
  <c r="ER629"/>
  <c r="ER677"/>
  <c r="ER681"/>
  <c r="ER693"/>
  <c r="ER701"/>
  <c r="ER779"/>
  <c r="ER767"/>
  <c r="ER772"/>
  <c r="ER740"/>
  <c r="ER718"/>
  <c r="ER707"/>
  <c r="ER747"/>
  <c r="ER620"/>
  <c r="ER613"/>
  <c r="ER774"/>
  <c r="ER777"/>
  <c r="ER614"/>
  <c r="ER678"/>
  <c r="ER783"/>
  <c r="ER771"/>
  <c r="ER776"/>
  <c r="ER744"/>
  <c r="ER754"/>
  <c r="ER733"/>
  <c r="ER722"/>
  <c r="ER782"/>
  <c r="ER735"/>
  <c r="ER711"/>
  <c r="ER612"/>
  <c r="ER720"/>
  <c r="ER656"/>
  <c r="ER695"/>
  <c r="ER645"/>
  <c r="ER649"/>
  <c r="ER661"/>
  <c r="ER751"/>
  <c r="ER680"/>
  <c r="ER749"/>
  <c r="ER750"/>
  <c r="ER778"/>
  <c r="ER663"/>
  <c r="ER657"/>
  <c r="ER780"/>
  <c r="ER763"/>
  <c r="ER736"/>
  <c r="ER710"/>
  <c r="ER723"/>
  <c r="ER618"/>
  <c r="ER764"/>
  <c r="ER632"/>
  <c r="ER731"/>
  <c r="ER714"/>
  <c r="ER666"/>
  <c r="ER703"/>
  <c r="ER692"/>
  <c r="ER670"/>
  <c r="ER759"/>
  <c r="ER768"/>
  <c r="ER756"/>
  <c r="ER758"/>
  <c r="ER682"/>
  <c r="ER717"/>
  <c r="ER784"/>
  <c r="ER702"/>
  <c r="AD1103"/>
  <c r="AD917"/>
  <c r="CV1033"/>
  <c r="CV847"/>
  <c r="AM1094"/>
  <c r="AM908"/>
  <c r="AB1105"/>
  <c r="AB919"/>
  <c r="CG1048"/>
  <c r="CG862"/>
  <c r="D1125"/>
  <c r="D939"/>
  <c r="BM1068"/>
  <c r="BM882"/>
  <c r="L1121"/>
  <c r="L935"/>
  <c r="AJ1097"/>
  <c r="AJ911"/>
  <c r="EP987"/>
  <c r="EP801"/>
  <c r="EB1001"/>
  <c r="EB815"/>
  <c r="I1125"/>
  <c r="I939"/>
  <c r="DV1007"/>
  <c r="DV821"/>
  <c r="EM990"/>
  <c r="EM804"/>
  <c r="CI1046"/>
  <c r="CI860"/>
  <c r="CA1054"/>
  <c r="CA868"/>
  <c r="E1125"/>
  <c r="E939"/>
  <c r="DK1018"/>
  <c r="DK832"/>
  <c r="AW1084"/>
  <c r="AW898"/>
  <c r="EA1002"/>
  <c r="EA816"/>
  <c r="DW1006"/>
  <c r="DW820"/>
  <c r="G1125"/>
  <c r="G939"/>
  <c r="CC1052"/>
  <c r="CC866"/>
  <c r="Q1116"/>
  <c r="Q930"/>
  <c r="AZ1081"/>
  <c r="AZ895"/>
  <c r="AN1093"/>
  <c r="AN907"/>
  <c r="CS1036"/>
  <c r="CS850"/>
  <c r="BE1076"/>
  <c r="BE890"/>
  <c r="Z1107"/>
  <c r="Z921"/>
  <c r="DJ1019"/>
  <c r="DJ833"/>
  <c r="U1112"/>
  <c r="U926"/>
  <c r="K1122"/>
  <c r="K936"/>
  <c r="DF1023"/>
  <c r="DF837"/>
  <c r="EE998"/>
  <c r="EE812"/>
  <c r="EJ993"/>
  <c r="EJ807"/>
  <c r="BW1058"/>
  <c r="BW872"/>
  <c r="CT1035"/>
  <c r="CT849"/>
  <c r="N1119"/>
  <c r="N933"/>
  <c r="DY1004"/>
  <c r="DY818"/>
  <c r="CU1034"/>
  <c r="CU848"/>
  <c r="EI994"/>
  <c r="EI808"/>
  <c r="EF997"/>
  <c r="EF811"/>
  <c r="AR1089"/>
  <c r="AR903"/>
  <c r="V1111"/>
  <c r="V925"/>
  <c r="EO988"/>
  <c r="EO802"/>
  <c r="BV1059"/>
  <c r="BV873"/>
  <c r="AH1099"/>
  <c r="AH913"/>
  <c r="BX1057"/>
  <c r="BX871"/>
  <c r="DS1010"/>
  <c r="DS824"/>
  <c r="Y1108"/>
  <c r="Y922"/>
  <c r="BY1056"/>
  <c r="BY870"/>
  <c r="BK1070"/>
  <c r="BK884"/>
  <c r="EN989"/>
  <c r="EN803"/>
  <c r="CF1049"/>
  <c r="CF863"/>
  <c r="CZ1029"/>
  <c r="CZ843"/>
  <c r="T1113"/>
  <c r="T927"/>
  <c r="BN1067"/>
  <c r="BN881"/>
  <c r="EC1000"/>
  <c r="EC814"/>
  <c r="CB1053"/>
  <c r="CB867"/>
  <c r="DX1005"/>
  <c r="DX819"/>
  <c r="BC1078"/>
  <c r="BC892"/>
  <c r="CM1042"/>
  <c r="CM856"/>
  <c r="EG996"/>
  <c r="EG810"/>
  <c r="EH995"/>
  <c r="EH809"/>
  <c r="DE1024"/>
  <c r="DE838"/>
  <c r="AL1095"/>
  <c r="AL909"/>
  <c r="O1118"/>
  <c r="O932"/>
  <c r="BR1063"/>
  <c r="BR877"/>
  <c r="BH1073"/>
  <c r="BH887"/>
  <c r="CJ1045"/>
  <c r="CJ859"/>
  <c r="CE1050"/>
  <c r="CE864"/>
  <c r="BT1061"/>
  <c r="BT875"/>
  <c r="BL1069"/>
  <c r="BL883"/>
  <c r="AC1104"/>
  <c r="AC918"/>
  <c r="BJ1071"/>
  <c r="BJ885"/>
  <c r="BQ1064"/>
  <c r="BQ878"/>
  <c r="EL991"/>
  <c r="EL805"/>
  <c r="DG1022"/>
  <c r="DG836"/>
  <c r="S1114"/>
  <c r="S928"/>
  <c r="AY1082"/>
  <c r="AY896"/>
  <c r="DH1021"/>
  <c r="DH835"/>
  <c r="DO1014"/>
  <c r="DO828"/>
  <c r="BG1074"/>
  <c r="BG888"/>
  <c r="DC1026"/>
  <c r="DC840"/>
  <c r="BF1075"/>
  <c r="BF889"/>
  <c r="BI1072"/>
  <c r="BI886"/>
  <c r="CQ1038"/>
  <c r="CQ852"/>
  <c r="CP1039"/>
  <c r="CP853"/>
  <c r="DB1027"/>
  <c r="DB841"/>
  <c r="CR1037"/>
  <c r="CR851"/>
  <c r="F1125"/>
  <c r="F939"/>
  <c r="J1123"/>
  <c r="J937"/>
  <c r="BU1060"/>
  <c r="BU874"/>
  <c r="CD1051"/>
  <c r="CD865"/>
  <c r="CN1041"/>
  <c r="CN855"/>
  <c r="DM1016"/>
  <c r="DM830"/>
  <c r="H1125"/>
  <c r="H939"/>
  <c r="H568" i="10" l="1"/>
  <c r="I568"/>
  <c r="K568"/>
  <c r="J568"/>
  <c r="Q721" i="11"/>
  <c r="H721"/>
  <c r="R721"/>
  <c r="D721"/>
  <c r="G721"/>
  <c r="P721"/>
  <c r="O721"/>
  <c r="E721"/>
  <c r="I721"/>
  <c r="F721"/>
  <c r="J721"/>
  <c r="K721"/>
  <c r="B723"/>
  <c r="C722"/>
  <c r="A722"/>
  <c r="V568" i="10"/>
  <c r="O568"/>
  <c r="X568"/>
  <c r="Y568"/>
  <c r="W568"/>
  <c r="R568"/>
  <c r="P568"/>
  <c r="Q568"/>
  <c r="F568"/>
  <c r="G568"/>
  <c r="D568"/>
  <c r="E568"/>
  <c r="A569"/>
  <c r="B570"/>
  <c r="C569"/>
  <c r="ET607" i="9"/>
  <c r="ES660"/>
  <c r="ES611"/>
  <c r="ES746"/>
  <c r="ES729"/>
  <c r="ES675"/>
  <c r="ES773"/>
  <c r="ES639"/>
  <c r="ES632"/>
  <c r="ES721"/>
  <c r="ES692"/>
  <c r="ES671"/>
  <c r="ES628"/>
  <c r="ES696"/>
  <c r="ES664"/>
  <c r="ES643"/>
  <c r="ES667"/>
  <c r="ES728"/>
  <c r="ES742"/>
  <c r="ES624"/>
  <c r="ES659"/>
  <c r="ES712"/>
  <c r="ES608"/>
  <c r="ES799" s="1"/>
  <c r="ES747"/>
  <c r="ES617"/>
  <c r="ES633"/>
  <c r="ES649"/>
  <c r="ES665"/>
  <c r="ES681"/>
  <c r="ES697"/>
  <c r="ES717"/>
  <c r="ES636"/>
  <c r="ES713"/>
  <c r="ES691"/>
  <c r="ES612"/>
  <c r="ES777"/>
  <c r="ES640"/>
  <c r="ES774"/>
  <c r="ES688"/>
  <c r="ES668"/>
  <c r="ES782"/>
  <c r="ES644"/>
  <c r="ES672"/>
  <c r="ES629"/>
  <c r="ES645"/>
  <c r="ES661"/>
  <c r="ES677"/>
  <c r="ES693"/>
  <c r="ES709"/>
  <c r="ES751"/>
  <c r="ES679"/>
  <c r="ES663"/>
  <c r="ES648"/>
  <c r="ES655"/>
  <c r="ES631"/>
  <c r="ES683"/>
  <c r="ES635"/>
  <c r="ES647"/>
  <c r="ES680"/>
  <c r="ES720"/>
  <c r="ES699"/>
  <c r="ES770"/>
  <c r="ES684"/>
  <c r="ES772"/>
  <c r="ES756"/>
  <c r="ES727"/>
  <c r="ES711"/>
  <c r="ES749"/>
  <c r="ES779"/>
  <c r="ES778"/>
  <c r="ES613"/>
  <c r="ES657"/>
  <c r="ES689"/>
  <c r="ES618"/>
  <c r="ES634"/>
  <c r="ES650"/>
  <c r="ES682"/>
  <c r="ES698"/>
  <c r="ES695"/>
  <c r="ES705"/>
  <c r="ES652"/>
  <c r="ES651"/>
  <c r="ES725"/>
  <c r="ES750"/>
  <c r="ES788"/>
  <c r="ES785"/>
  <c r="ES757"/>
  <c r="ES734"/>
  <c r="ES722"/>
  <c r="ES706"/>
  <c r="ES766"/>
  <c r="ES736"/>
  <c r="ES622"/>
  <c r="ES638"/>
  <c r="ES654"/>
  <c r="ES670"/>
  <c r="ES686"/>
  <c r="ES732"/>
  <c r="ES765"/>
  <c r="ES627"/>
  <c r="ES726"/>
  <c r="ES761"/>
  <c r="ES666"/>
  <c r="ES615"/>
  <c r="ES656"/>
  <c r="ES741"/>
  <c r="ES621"/>
  <c r="ES653"/>
  <c r="ES685"/>
  <c r="ES776"/>
  <c r="ES760"/>
  <c r="ES744"/>
  <c r="ES731"/>
  <c r="ES715"/>
  <c r="ES625"/>
  <c r="ES763"/>
  <c r="ES710"/>
  <c r="ES724"/>
  <c r="ES740"/>
  <c r="ES676"/>
  <c r="ES704"/>
  <c r="ES780"/>
  <c r="ES767"/>
  <c r="ES758"/>
  <c r="ES730"/>
  <c r="ES714"/>
  <c r="ES737"/>
  <c r="ES614"/>
  <c r="ES630"/>
  <c r="ES646"/>
  <c r="ES662"/>
  <c r="ES678"/>
  <c r="ES694"/>
  <c r="ES716"/>
  <c r="ES769"/>
  <c r="ES700"/>
  <c r="ES620"/>
  <c r="ES739"/>
  <c r="ES637"/>
  <c r="ES669"/>
  <c r="ES701"/>
  <c r="ES783"/>
  <c r="ES768"/>
  <c r="ES752"/>
  <c r="ES619"/>
  <c r="ES707"/>
  <c r="ES708"/>
  <c r="ES616"/>
  <c r="ES745"/>
  <c r="ES623"/>
  <c r="ES781"/>
  <c r="ES733"/>
  <c r="ES735"/>
  <c r="ES775"/>
  <c r="ES762"/>
  <c r="ES703"/>
  <c r="ES718"/>
  <c r="ES754"/>
  <c r="ES743"/>
  <c r="ES609"/>
  <c r="ES784"/>
  <c r="ES723"/>
  <c r="ES759"/>
  <c r="ES641"/>
  <c r="ES702"/>
  <c r="ES771"/>
  <c r="ES738"/>
  <c r="ES764"/>
  <c r="ES755"/>
  <c r="ES719"/>
  <c r="ES753"/>
  <c r="ES610"/>
  <c r="ES626"/>
  <c r="ES642"/>
  <c r="ES658"/>
  <c r="ES674"/>
  <c r="ES690"/>
  <c r="ES687"/>
  <c r="ES787"/>
  <c r="ES673"/>
  <c r="ES786"/>
  <c r="ES748"/>
  <c r="CD1052"/>
  <c r="CD866"/>
  <c r="CR1038"/>
  <c r="CR852"/>
  <c r="BI1073"/>
  <c r="BI887"/>
  <c r="DO1015"/>
  <c r="DO829"/>
  <c r="DG1023"/>
  <c r="DG837"/>
  <c r="AC1105"/>
  <c r="AC919"/>
  <c r="CJ1046"/>
  <c r="CJ860"/>
  <c r="AL1096"/>
  <c r="AL910"/>
  <c r="CM1043"/>
  <c r="CM857"/>
  <c r="EC1001"/>
  <c r="EC815"/>
  <c r="CF1050"/>
  <c r="CF864"/>
  <c r="Y1109"/>
  <c r="Y923"/>
  <c r="BV1060"/>
  <c r="BV874"/>
  <c r="EF998"/>
  <c r="EF812"/>
  <c r="N1120"/>
  <c r="N934"/>
  <c r="EE999"/>
  <c r="EE813"/>
  <c r="DJ1020"/>
  <c r="DJ834"/>
  <c r="AN1094"/>
  <c r="AN908"/>
  <c r="G1126"/>
  <c r="G940"/>
  <c r="DK1019"/>
  <c r="DK833"/>
  <c r="EM991"/>
  <c r="EM805"/>
  <c r="EP988"/>
  <c r="EP802"/>
  <c r="D1126"/>
  <c r="D940"/>
  <c r="CV1034"/>
  <c r="CV848"/>
  <c r="AS1089"/>
  <c r="AS903"/>
  <c r="CY1031"/>
  <c r="CY845"/>
  <c r="DQ1013"/>
  <c r="DQ827"/>
  <c r="DN1016"/>
  <c r="DN830"/>
  <c r="W1111"/>
  <c r="W925"/>
  <c r="CK1045"/>
  <c r="CK859"/>
  <c r="AI1099"/>
  <c r="AI913"/>
  <c r="AP1092"/>
  <c r="AP906"/>
  <c r="AU1087"/>
  <c r="AU901"/>
  <c r="AX1084"/>
  <c r="AX898"/>
  <c r="AE1103"/>
  <c r="AE917"/>
  <c r="EK993"/>
  <c r="EK807"/>
  <c r="F1126"/>
  <c r="F940"/>
  <c r="BG1075"/>
  <c r="BG889"/>
  <c r="CE1051"/>
  <c r="CE865"/>
  <c r="CB1054"/>
  <c r="CB868"/>
  <c r="BY1057"/>
  <c r="BY871"/>
  <c r="AR1090"/>
  <c r="AR904"/>
  <c r="EJ994"/>
  <c r="EJ808"/>
  <c r="CS1037"/>
  <c r="CS851"/>
  <c r="AW1085"/>
  <c r="AW899"/>
  <c r="EB1002"/>
  <c r="EB816"/>
  <c r="BM1069"/>
  <c r="BM883"/>
  <c r="AM1095"/>
  <c r="AM909"/>
  <c r="EQ987"/>
  <c r="EQ801"/>
  <c r="BS1063"/>
  <c r="BS877"/>
  <c r="AG1101"/>
  <c r="AG915"/>
  <c r="ED1000"/>
  <c r="ED814"/>
  <c r="DP1014"/>
  <c r="DP828"/>
  <c r="DM1017"/>
  <c r="DM831"/>
  <c r="J1124"/>
  <c r="J938"/>
  <c r="CP1040"/>
  <c r="CP854"/>
  <c r="DC1027"/>
  <c r="DC841"/>
  <c r="AY1083"/>
  <c r="AY897"/>
  <c r="BQ1065"/>
  <c r="BQ879"/>
  <c r="BT1062"/>
  <c r="BT876"/>
  <c r="BR1064"/>
  <c r="BR878"/>
  <c r="EH996"/>
  <c r="EH810"/>
  <c r="DX1006"/>
  <c r="DX820"/>
  <c r="T1114"/>
  <c r="T928"/>
  <c r="BK1071"/>
  <c r="BK885"/>
  <c r="BX1058"/>
  <c r="BX872"/>
  <c r="V1112"/>
  <c r="V926"/>
  <c r="CU1035"/>
  <c r="CU849"/>
  <c r="BW1059"/>
  <c r="BW873"/>
  <c r="K1123"/>
  <c r="K937"/>
  <c r="BE1077"/>
  <c r="BE891"/>
  <c r="Q1117"/>
  <c r="Q931"/>
  <c r="EA1003"/>
  <c r="EA817"/>
  <c r="CA1055"/>
  <c r="CA869"/>
  <c r="I1126"/>
  <c r="I940"/>
  <c r="L1122"/>
  <c r="L936"/>
  <c r="AB1106"/>
  <c r="AB920"/>
  <c r="CH1048"/>
  <c r="CH862"/>
  <c r="AV1086"/>
  <c r="AV900"/>
  <c r="BZ1056"/>
  <c r="BZ870"/>
  <c r="AQ1091"/>
  <c r="AQ905"/>
  <c r="CX1032"/>
  <c r="CX846"/>
  <c r="CL1044"/>
  <c r="CL858"/>
  <c r="DL1018"/>
  <c r="DL832"/>
  <c r="DU1009"/>
  <c r="DU823"/>
  <c r="BO1067"/>
  <c r="BO881"/>
  <c r="AA1107"/>
  <c r="AA921"/>
  <c r="DZ1004"/>
  <c r="DZ818"/>
  <c r="X1110"/>
  <c r="X924"/>
  <c r="CQ1039"/>
  <c r="CQ853"/>
  <c r="BJ1072"/>
  <c r="BJ886"/>
  <c r="EG997"/>
  <c r="EG811"/>
  <c r="AH1100"/>
  <c r="AH914"/>
  <c r="U1113"/>
  <c r="U927"/>
  <c r="CI1047"/>
  <c r="CI861"/>
  <c r="CO1041"/>
  <c r="CO855"/>
  <c r="R1116"/>
  <c r="R930"/>
  <c r="BD1078"/>
  <c r="BD892"/>
  <c r="DD1026"/>
  <c r="DD840"/>
  <c r="CN1042"/>
  <c r="CN856"/>
  <c r="S1115"/>
  <c r="S929"/>
  <c r="O1119"/>
  <c r="O933"/>
  <c r="CZ1030"/>
  <c r="CZ844"/>
  <c r="DY1005"/>
  <c r="DY819"/>
  <c r="CC1053"/>
  <c r="CC867"/>
  <c r="BP1066"/>
  <c r="BP880"/>
  <c r="BA1081"/>
  <c r="BA895"/>
  <c r="AT1088"/>
  <c r="AT902"/>
  <c r="ER986"/>
  <c r="ER800"/>
  <c r="H1126"/>
  <c r="H940"/>
  <c r="BU1061"/>
  <c r="BU875"/>
  <c r="DB1028"/>
  <c r="DB842"/>
  <c r="BF1076"/>
  <c r="BF890"/>
  <c r="DH1022"/>
  <c r="DH836"/>
  <c r="EL992"/>
  <c r="EL806"/>
  <c r="BL1070"/>
  <c r="BL884"/>
  <c r="BH1074"/>
  <c r="BH888"/>
  <c r="DE1025"/>
  <c r="DE839"/>
  <c r="BC1079"/>
  <c r="BC893"/>
  <c r="BN1068"/>
  <c r="BN882"/>
  <c r="EN990"/>
  <c r="EN804"/>
  <c r="DS1011"/>
  <c r="DS825"/>
  <c r="EO989"/>
  <c r="EO803"/>
  <c r="EI995"/>
  <c r="EI809"/>
  <c r="CT1036"/>
  <c r="CT850"/>
  <c r="DF1024"/>
  <c r="DF838"/>
  <c r="Z1108"/>
  <c r="Z922"/>
  <c r="AZ1082"/>
  <c r="AZ896"/>
  <c r="DW1007"/>
  <c r="DW821"/>
  <c r="E1126"/>
  <c r="E940"/>
  <c r="DV1008"/>
  <c r="DV822"/>
  <c r="AJ1098"/>
  <c r="AJ912"/>
  <c r="CG1049"/>
  <c r="CG863"/>
  <c r="AD1104"/>
  <c r="AD918"/>
  <c r="AK1097"/>
  <c r="AK911"/>
  <c r="M1121"/>
  <c r="M935"/>
  <c r="DR1012"/>
  <c r="DR826"/>
  <c r="CW1033"/>
  <c r="CW847"/>
  <c r="AF1102"/>
  <c r="AF916"/>
  <c r="DT1010"/>
  <c r="DT824"/>
  <c r="AO1093"/>
  <c r="AO907"/>
  <c r="DI1021"/>
  <c r="DI835"/>
  <c r="BB1080"/>
  <c r="BB894"/>
  <c r="DA1029"/>
  <c r="DA843"/>
  <c r="P1118"/>
  <c r="P932"/>
  <c r="C1126"/>
  <c r="C940"/>
  <c r="H569" i="10" l="1"/>
  <c r="J569"/>
  <c r="I569"/>
  <c r="K569"/>
  <c r="R722" i="11"/>
  <c r="O722"/>
  <c r="D722"/>
  <c r="Q722"/>
  <c r="H722"/>
  <c r="I722"/>
  <c r="K722"/>
  <c r="P722"/>
  <c r="G722"/>
  <c r="E722"/>
  <c r="J722"/>
  <c r="F722"/>
  <c r="A723"/>
  <c r="C723"/>
  <c r="B724"/>
  <c r="A570" i="10"/>
  <c r="C570"/>
  <c r="B571"/>
  <c r="V569"/>
  <c r="W569"/>
  <c r="X569"/>
  <c r="P569"/>
  <c r="Y569"/>
  <c r="O569"/>
  <c r="R569"/>
  <c r="Q569"/>
  <c r="D569"/>
  <c r="E569"/>
  <c r="F569"/>
  <c r="G569"/>
  <c r="EU607" i="9"/>
  <c r="ET692"/>
  <c r="ET755"/>
  <c r="ET710"/>
  <c r="ET656"/>
  <c r="ET624"/>
  <c r="ET718"/>
  <c r="ET628"/>
  <c r="ET688"/>
  <c r="ET660"/>
  <c r="ET610"/>
  <c r="ET625"/>
  <c r="ET709"/>
  <c r="ET611"/>
  <c r="ET652"/>
  <c r="ET635"/>
  <c r="ET667"/>
  <c r="ET699"/>
  <c r="ET713"/>
  <c r="ET614"/>
  <c r="ET646"/>
  <c r="ET678"/>
  <c r="ET781"/>
  <c r="ET641"/>
  <c r="ET637"/>
  <c r="ET649"/>
  <c r="ET623"/>
  <c r="ET655"/>
  <c r="ET687"/>
  <c r="ET740"/>
  <c r="ET750"/>
  <c r="ET634"/>
  <c r="ET666"/>
  <c r="ET698"/>
  <c r="ET693"/>
  <c r="ET665"/>
  <c r="ET633"/>
  <c r="ET725"/>
  <c r="ET653"/>
  <c r="ET632"/>
  <c r="ET636"/>
  <c r="ET742"/>
  <c r="ET643"/>
  <c r="ET675"/>
  <c r="ET729"/>
  <c r="ET622"/>
  <c r="ET654"/>
  <c r="ET686"/>
  <c r="ET706"/>
  <c r="ET673"/>
  <c r="ET612"/>
  <c r="ET639"/>
  <c r="ET671"/>
  <c r="ET721"/>
  <c r="ET618"/>
  <c r="ET650"/>
  <c r="ET682"/>
  <c r="ET613"/>
  <c r="ET689"/>
  <c r="ET697"/>
  <c r="ET696"/>
  <c r="ET620"/>
  <c r="ET759"/>
  <c r="ET777"/>
  <c r="ET756"/>
  <c r="ET761"/>
  <c r="ET736"/>
  <c r="ET707"/>
  <c r="ET775"/>
  <c r="ET728"/>
  <c r="ET747"/>
  <c r="ET680"/>
  <c r="ET627"/>
  <c r="ET631"/>
  <c r="ET691"/>
  <c r="ET695"/>
  <c r="ET765"/>
  <c r="ET732"/>
  <c r="ET717"/>
  <c r="ET645"/>
  <c r="ET700"/>
  <c r="ET782"/>
  <c r="ET615"/>
  <c r="ET619"/>
  <c r="ET679"/>
  <c r="ET683"/>
  <c r="ET638"/>
  <c r="ET642"/>
  <c r="ET714"/>
  <c r="ET722"/>
  <c r="ET730"/>
  <c r="ET780"/>
  <c r="ET768"/>
  <c r="ET783"/>
  <c r="ET773"/>
  <c r="ET741"/>
  <c r="ET719"/>
  <c r="ET787"/>
  <c r="ET770"/>
  <c r="ET738"/>
  <c r="ET708"/>
  <c r="ET774"/>
  <c r="ET669"/>
  <c r="ET751"/>
  <c r="ET617"/>
  <c r="ET681"/>
  <c r="ET705"/>
  <c r="ET658"/>
  <c r="ET662"/>
  <c r="ET785"/>
  <c r="ET661"/>
  <c r="ET726"/>
  <c r="ET676"/>
  <c r="ET684"/>
  <c r="ET748"/>
  <c r="ET753"/>
  <c r="ET731"/>
  <c r="ET734"/>
  <c r="ET720"/>
  <c r="ET743"/>
  <c r="ET608"/>
  <c r="ET799" s="1"/>
  <c r="ET760"/>
  <c r="ET733"/>
  <c r="ET711"/>
  <c r="ET609"/>
  <c r="ET685"/>
  <c r="ET702"/>
  <c r="ET664"/>
  <c r="ET648"/>
  <c r="ET647"/>
  <c r="ET651"/>
  <c r="ET670"/>
  <c r="ET674"/>
  <c r="ET752"/>
  <c r="ET757"/>
  <c r="ET762"/>
  <c r="ET735"/>
  <c r="ET703"/>
  <c r="ET763"/>
  <c r="ET724"/>
  <c r="ET629"/>
  <c r="ET657"/>
  <c r="ET677"/>
  <c r="ET668"/>
  <c r="ET746"/>
  <c r="ET764"/>
  <c r="ET769"/>
  <c r="ET659"/>
  <c r="ET771"/>
  <c r="ET723"/>
  <c r="ET739"/>
  <c r="ET715"/>
  <c r="ET640"/>
  <c r="ET663"/>
  <c r="ET626"/>
  <c r="ET690"/>
  <c r="ET784"/>
  <c r="ET786"/>
  <c r="ET737"/>
  <c r="ET778"/>
  <c r="ET766"/>
  <c r="ET776"/>
  <c r="ET779"/>
  <c r="ET621"/>
  <c r="ET630"/>
  <c r="ET694"/>
  <c r="ET772"/>
  <c r="ET745"/>
  <c r="ET701"/>
  <c r="ET788"/>
  <c r="ET716"/>
  <c r="ET644"/>
  <c r="ET672"/>
  <c r="ET767"/>
  <c r="ET727"/>
  <c r="ET758"/>
  <c r="ET704"/>
  <c r="ET754"/>
  <c r="ET744"/>
  <c r="ET712"/>
  <c r="ET616"/>
  <c r="ET749"/>
  <c r="C1127"/>
  <c r="C941"/>
  <c r="DI1022"/>
  <c r="DI836"/>
  <c r="CW1034"/>
  <c r="CW848"/>
  <c r="AD1105"/>
  <c r="AD919"/>
  <c r="E1127"/>
  <c r="E941"/>
  <c r="DF1025"/>
  <c r="DF839"/>
  <c r="DS1012"/>
  <c r="DS826"/>
  <c r="DE1026"/>
  <c r="DE840"/>
  <c r="DH1023"/>
  <c r="DH837"/>
  <c r="H1127"/>
  <c r="H941"/>
  <c r="BP1067"/>
  <c r="BP881"/>
  <c r="O1120"/>
  <c r="O934"/>
  <c r="BD1079"/>
  <c r="BD893"/>
  <c r="U1114"/>
  <c r="U928"/>
  <c r="CQ1040"/>
  <c r="CQ854"/>
  <c r="BO1068"/>
  <c r="BO882"/>
  <c r="CX1033"/>
  <c r="CX847"/>
  <c r="CH1049"/>
  <c r="CH863"/>
  <c r="CA1056"/>
  <c r="CA870"/>
  <c r="K1124"/>
  <c r="K938"/>
  <c r="BX1059"/>
  <c r="BX873"/>
  <c r="EH997"/>
  <c r="EH811"/>
  <c r="AY1084"/>
  <c r="AY898"/>
  <c r="DM1018"/>
  <c r="DM832"/>
  <c r="BS1064"/>
  <c r="BS878"/>
  <c r="EB1003"/>
  <c r="EB817"/>
  <c r="AR1091"/>
  <c r="AR905"/>
  <c r="BG1076"/>
  <c r="BG890"/>
  <c r="AX1085"/>
  <c r="AX899"/>
  <c r="CK1046"/>
  <c r="CK860"/>
  <c r="CY1032"/>
  <c r="CY846"/>
  <c r="EP989"/>
  <c r="EP803"/>
  <c r="AN1095"/>
  <c r="AN909"/>
  <c r="EF999"/>
  <c r="EF813"/>
  <c r="EC1002"/>
  <c r="EC816"/>
  <c r="AC1106"/>
  <c r="AC920"/>
  <c r="CR1039"/>
  <c r="CR853"/>
  <c r="AK1098"/>
  <c r="AK912"/>
  <c r="EO990"/>
  <c r="EO804"/>
  <c r="BA1082"/>
  <c r="BA896"/>
  <c r="CI1048"/>
  <c r="CI862"/>
  <c r="CL1045"/>
  <c r="CL859"/>
  <c r="BE1078"/>
  <c r="BE892"/>
  <c r="BQ1066"/>
  <c r="BQ880"/>
  <c r="BM1070"/>
  <c r="BM884"/>
  <c r="AE1104"/>
  <c r="AE918"/>
  <c r="DQ1014"/>
  <c r="DQ828"/>
  <c r="G1127"/>
  <c r="G941"/>
  <c r="CF1051"/>
  <c r="CF865"/>
  <c r="CJ1047"/>
  <c r="CJ861"/>
  <c r="BI1074"/>
  <c r="BI888"/>
  <c r="DA1030"/>
  <c r="DA844"/>
  <c r="DT1011"/>
  <c r="DT825"/>
  <c r="M1122"/>
  <c r="M936"/>
  <c r="AJ1099"/>
  <c r="AJ913"/>
  <c r="AZ1083"/>
  <c r="AZ897"/>
  <c r="EI996"/>
  <c r="EI810"/>
  <c r="BN1069"/>
  <c r="BN883"/>
  <c r="BL1071"/>
  <c r="BL885"/>
  <c r="DB1029"/>
  <c r="DB843"/>
  <c r="AT1089"/>
  <c r="AT903"/>
  <c r="DY1006"/>
  <c r="DY820"/>
  <c r="CN1043"/>
  <c r="CN857"/>
  <c r="CO1042"/>
  <c r="CO856"/>
  <c r="EG998"/>
  <c r="EG812"/>
  <c r="DZ1005"/>
  <c r="DZ819"/>
  <c r="DL1019"/>
  <c r="DL833"/>
  <c r="BZ1057"/>
  <c r="BZ871"/>
  <c r="L1123"/>
  <c r="L937"/>
  <c r="Q1118"/>
  <c r="Q932"/>
  <c r="CU1036"/>
  <c r="CU850"/>
  <c r="T1115"/>
  <c r="T929"/>
  <c r="BT1063"/>
  <c r="BT877"/>
  <c r="CP1041"/>
  <c r="CP855"/>
  <c r="ED1001"/>
  <c r="ED815"/>
  <c r="AM1096"/>
  <c r="AM910"/>
  <c r="CS1038"/>
  <c r="CS852"/>
  <c r="CB1055"/>
  <c r="CB869"/>
  <c r="EK994"/>
  <c r="EK808"/>
  <c r="AP1093"/>
  <c r="AP907"/>
  <c r="DN1017"/>
  <c r="DN831"/>
  <c r="CV1035"/>
  <c r="CV849"/>
  <c r="DK1020"/>
  <c r="DK834"/>
  <c r="EE1000"/>
  <c r="EE814"/>
  <c r="Y1110"/>
  <c r="Y924"/>
  <c r="AL1097"/>
  <c r="AL911"/>
  <c r="DO1016"/>
  <c r="DO830"/>
  <c r="BB1081"/>
  <c r="BB895"/>
  <c r="DV1009"/>
  <c r="DV823"/>
  <c r="BC1080"/>
  <c r="BC894"/>
  <c r="CZ1031"/>
  <c r="CZ845"/>
  <c r="BJ1073"/>
  <c r="BJ887"/>
  <c r="AV1087"/>
  <c r="AV901"/>
  <c r="DX1007"/>
  <c r="DX821"/>
  <c r="AG1102"/>
  <c r="AG916"/>
  <c r="CE1052"/>
  <c r="CE866"/>
  <c r="D1127"/>
  <c r="D941"/>
  <c r="ES986"/>
  <c r="ES800"/>
  <c r="AF1103"/>
  <c r="AF917"/>
  <c r="Z1109"/>
  <c r="Z923"/>
  <c r="EL993"/>
  <c r="EL807"/>
  <c r="BU1062"/>
  <c r="BU876"/>
  <c r="DD1027"/>
  <c r="DD841"/>
  <c r="AA1108"/>
  <c r="AA922"/>
  <c r="I1127"/>
  <c r="I941"/>
  <c r="V1113"/>
  <c r="V927"/>
  <c r="J1125"/>
  <c r="J939"/>
  <c r="EJ995"/>
  <c r="EJ809"/>
  <c r="AI1100"/>
  <c r="AI914"/>
  <c r="N1121"/>
  <c r="N935"/>
  <c r="P1119"/>
  <c r="P933"/>
  <c r="AO1094"/>
  <c r="AO908"/>
  <c r="DR1013"/>
  <c r="DR827"/>
  <c r="CG1050"/>
  <c r="CG864"/>
  <c r="DW1008"/>
  <c r="DW822"/>
  <c r="CT1037"/>
  <c r="CT851"/>
  <c r="EN991"/>
  <c r="EN805"/>
  <c r="BH1075"/>
  <c r="BH889"/>
  <c r="BF1077"/>
  <c r="BF891"/>
  <c r="ER987"/>
  <c r="ER801"/>
  <c r="CC1054"/>
  <c r="CC868"/>
  <c r="S1116"/>
  <c r="S930"/>
  <c r="R1117"/>
  <c r="R931"/>
  <c r="AH1101"/>
  <c r="AH915"/>
  <c r="X1111"/>
  <c r="X925"/>
  <c r="DU1010"/>
  <c r="DU824"/>
  <c r="AQ1092"/>
  <c r="AQ906"/>
  <c r="AB1107"/>
  <c r="AB921"/>
  <c r="EA1004"/>
  <c r="EA818"/>
  <c r="BW1060"/>
  <c r="BW874"/>
  <c r="BK1072"/>
  <c r="BK886"/>
  <c r="BR1065"/>
  <c r="BR879"/>
  <c r="DC1028"/>
  <c r="DC842"/>
  <c r="DP1015"/>
  <c r="DP829"/>
  <c r="EQ988"/>
  <c r="EQ802"/>
  <c r="AW1086"/>
  <c r="AW900"/>
  <c r="BY1058"/>
  <c r="BY872"/>
  <c r="F1127"/>
  <c r="F941"/>
  <c r="AU1088"/>
  <c r="AU902"/>
  <c r="W1112"/>
  <c r="W926"/>
  <c r="AS1090"/>
  <c r="AS904"/>
  <c r="EM992"/>
  <c r="EM806"/>
  <c r="DJ1021"/>
  <c r="DJ835"/>
  <c r="BV1061"/>
  <c r="BV875"/>
  <c r="CM1044"/>
  <c r="CM858"/>
  <c r="DG1024"/>
  <c r="DG838"/>
  <c r="CD1053"/>
  <c r="CD867"/>
  <c r="H570" i="10" l="1"/>
  <c r="I570"/>
  <c r="K570"/>
  <c r="J570"/>
  <c r="H723" i="11"/>
  <c r="P723"/>
  <c r="O723"/>
  <c r="G723"/>
  <c r="D723"/>
  <c r="I723"/>
  <c r="Q723"/>
  <c r="R723"/>
  <c r="K723"/>
  <c r="F723"/>
  <c r="E723"/>
  <c r="J723"/>
  <c r="B725"/>
  <c r="A724"/>
  <c r="C724"/>
  <c r="A571" i="10"/>
  <c r="B572"/>
  <c r="C571"/>
  <c r="V570"/>
  <c r="X570"/>
  <c r="Y570"/>
  <c r="O570"/>
  <c r="W570"/>
  <c r="P570"/>
  <c r="Q570"/>
  <c r="R570"/>
  <c r="E570"/>
  <c r="F570"/>
  <c r="G570"/>
  <c r="D570"/>
  <c r="ET986" i="9"/>
  <c r="ET800"/>
  <c r="EV607"/>
  <c r="EU725"/>
  <c r="EU620"/>
  <c r="EU656"/>
  <c r="EU645"/>
  <c r="EU784"/>
  <c r="EU684"/>
  <c r="EU652"/>
  <c r="EU609"/>
  <c r="EU688"/>
  <c r="EU677"/>
  <c r="EU624"/>
  <c r="EU613"/>
  <c r="EU673"/>
  <c r="EU641"/>
  <c r="EU764"/>
  <c r="EU702"/>
  <c r="EU710"/>
  <c r="EU665"/>
  <c r="EU640"/>
  <c r="EU693"/>
  <c r="EU701"/>
  <c r="EU697"/>
  <c r="EU726"/>
  <c r="EU733"/>
  <c r="EU718"/>
  <c r="EU672"/>
  <c r="EU717"/>
  <c r="EU644"/>
  <c r="EU618"/>
  <c r="EU634"/>
  <c r="EU650"/>
  <c r="EU666"/>
  <c r="EU682"/>
  <c r="EU698"/>
  <c r="EU714"/>
  <c r="EU759"/>
  <c r="EU617"/>
  <c r="EU621"/>
  <c r="EU754"/>
  <c r="EU750"/>
  <c r="EU660"/>
  <c r="EU648"/>
  <c r="EU676"/>
  <c r="EU636"/>
  <c r="EU689"/>
  <c r="EU664"/>
  <c r="EU742"/>
  <c r="EU626"/>
  <c r="EU642"/>
  <c r="EU658"/>
  <c r="EU674"/>
  <c r="EU690"/>
  <c r="EU730"/>
  <c r="EU610"/>
  <c r="EU668"/>
  <c r="EU653"/>
  <c r="EU630"/>
  <c r="EU662"/>
  <c r="EU694"/>
  <c r="EU706"/>
  <c r="EU786"/>
  <c r="EU787"/>
  <c r="EU770"/>
  <c r="EU738"/>
  <c r="EU744"/>
  <c r="EU723"/>
  <c r="EU707"/>
  <c r="EU611"/>
  <c r="EU627"/>
  <c r="EU643"/>
  <c r="EU659"/>
  <c r="EU675"/>
  <c r="EU691"/>
  <c r="EU705"/>
  <c r="EU756"/>
  <c r="EU751"/>
  <c r="EU749"/>
  <c r="EU704"/>
  <c r="EU692"/>
  <c r="EU633"/>
  <c r="EU761"/>
  <c r="EU745"/>
  <c r="EU732"/>
  <c r="EU716"/>
  <c r="EU736"/>
  <c r="EU734"/>
  <c r="EU628"/>
  <c r="EU763"/>
  <c r="EU709"/>
  <c r="EU629"/>
  <c r="EU657"/>
  <c r="EU700"/>
  <c r="EU696"/>
  <c r="EU638"/>
  <c r="EU670"/>
  <c r="EU722"/>
  <c r="EU748"/>
  <c r="EU727"/>
  <c r="EU711"/>
  <c r="EU774"/>
  <c r="EU623"/>
  <c r="EU639"/>
  <c r="EU655"/>
  <c r="EU671"/>
  <c r="EU687"/>
  <c r="EU729"/>
  <c r="EU740"/>
  <c r="EU612"/>
  <c r="EU681"/>
  <c r="EU777"/>
  <c r="EU765"/>
  <c r="EU720"/>
  <c r="EU661"/>
  <c r="EU637"/>
  <c r="EU769"/>
  <c r="EU753"/>
  <c r="EU724"/>
  <c r="EU708"/>
  <c r="EU771"/>
  <c r="EU772"/>
  <c r="EU747"/>
  <c r="EU739"/>
  <c r="EU625"/>
  <c r="EU622"/>
  <c r="EU654"/>
  <c r="EU686"/>
  <c r="EU758"/>
  <c r="EU785"/>
  <c r="EU782"/>
  <c r="EU783"/>
  <c r="EU649"/>
  <c r="EU741"/>
  <c r="EU646"/>
  <c r="EU757"/>
  <c r="EU728"/>
  <c r="EU780"/>
  <c r="EU731"/>
  <c r="EU715"/>
  <c r="EU743"/>
  <c r="EU721"/>
  <c r="EU719"/>
  <c r="EU766"/>
  <c r="EU768"/>
  <c r="EU788"/>
  <c r="EU776"/>
  <c r="EU735"/>
  <c r="EU615"/>
  <c r="EU631"/>
  <c r="EU647"/>
  <c r="EU663"/>
  <c r="EU679"/>
  <c r="EU695"/>
  <c r="EU746"/>
  <c r="EU678"/>
  <c r="EU737"/>
  <c r="EU713"/>
  <c r="EU703"/>
  <c r="EU752"/>
  <c r="EU680"/>
  <c r="EU767"/>
  <c r="EU778"/>
  <c r="EU669"/>
  <c r="EU614"/>
  <c r="EU762"/>
  <c r="EU619"/>
  <c r="EU635"/>
  <c r="EU651"/>
  <c r="EU667"/>
  <c r="EU683"/>
  <c r="EU699"/>
  <c r="EU632"/>
  <c r="EU685"/>
  <c r="EU755"/>
  <c r="EU781"/>
  <c r="EU773"/>
  <c r="EU712"/>
  <c r="EU779"/>
  <c r="EU760"/>
  <c r="EU616"/>
  <c r="EU608"/>
  <c r="EU799" s="1"/>
  <c r="EU775"/>
  <c r="DG1025"/>
  <c r="DG839"/>
  <c r="EM993"/>
  <c r="EM807"/>
  <c r="F1128"/>
  <c r="F942"/>
  <c r="DP1016"/>
  <c r="DP830"/>
  <c r="BW1061"/>
  <c r="BW875"/>
  <c r="DU1011"/>
  <c r="DU825"/>
  <c r="S1117"/>
  <c r="S931"/>
  <c r="BH1076"/>
  <c r="BH890"/>
  <c r="CG1051"/>
  <c r="CG865"/>
  <c r="N1122"/>
  <c r="N936"/>
  <c r="V1114"/>
  <c r="V928"/>
  <c r="BU1063"/>
  <c r="BU877"/>
  <c r="ES987"/>
  <c r="ES801"/>
  <c r="DX1008"/>
  <c r="DX822"/>
  <c r="BC1081"/>
  <c r="BC895"/>
  <c r="AL1098"/>
  <c r="AL912"/>
  <c r="CV1036"/>
  <c r="CV850"/>
  <c r="CB1056"/>
  <c r="CB870"/>
  <c r="CP1042"/>
  <c r="CP856"/>
  <c r="Q1119"/>
  <c r="Q933"/>
  <c r="DZ1006"/>
  <c r="DZ820"/>
  <c r="DY1007"/>
  <c r="DY821"/>
  <c r="BN1070"/>
  <c r="BN884"/>
  <c r="M1123"/>
  <c r="M937"/>
  <c r="CJ1048"/>
  <c r="CJ862"/>
  <c r="AE1105"/>
  <c r="AE919"/>
  <c r="CL1046"/>
  <c r="CL860"/>
  <c r="AK1099"/>
  <c r="AK913"/>
  <c r="EF1000"/>
  <c r="EF814"/>
  <c r="CK1047"/>
  <c r="CK861"/>
  <c r="EB1004"/>
  <c r="EB818"/>
  <c r="EH998"/>
  <c r="EH812"/>
  <c r="CH1050"/>
  <c r="CH864"/>
  <c r="U1115"/>
  <c r="U929"/>
  <c r="H1128"/>
  <c r="H942"/>
  <c r="DF1026"/>
  <c r="DF840"/>
  <c r="DI1023"/>
  <c r="DI837"/>
  <c r="DJ1022"/>
  <c r="DJ836"/>
  <c r="BK1073"/>
  <c r="BK887"/>
  <c r="BF1078"/>
  <c r="BF892"/>
  <c r="J1126"/>
  <c r="J940"/>
  <c r="AF1104"/>
  <c r="AF918"/>
  <c r="DO1017"/>
  <c r="DO831"/>
  <c r="ED1002"/>
  <c r="ED816"/>
  <c r="CN1044"/>
  <c r="CN858"/>
  <c r="BI1075"/>
  <c r="BI889"/>
  <c r="BE1079"/>
  <c r="BE893"/>
  <c r="CY1033"/>
  <c r="CY847"/>
  <c r="AY1085"/>
  <c r="AY899"/>
  <c r="BP1068"/>
  <c r="BP882"/>
  <c r="BV1062"/>
  <c r="BV876"/>
  <c r="W1113"/>
  <c r="W927"/>
  <c r="AW1087"/>
  <c r="AW901"/>
  <c r="BR1066"/>
  <c r="BR880"/>
  <c r="AB1108"/>
  <c r="AB922"/>
  <c r="AH1102"/>
  <c r="AH916"/>
  <c r="ER802"/>
  <c r="ER988"/>
  <c r="CT1038"/>
  <c r="CT852"/>
  <c r="AO1095"/>
  <c r="AO909"/>
  <c r="EJ996"/>
  <c r="EJ810"/>
  <c r="AA1109"/>
  <c r="AA923"/>
  <c r="Z1110"/>
  <c r="Z924"/>
  <c r="CE1053"/>
  <c r="CE867"/>
  <c r="BJ1074"/>
  <c r="BJ888"/>
  <c r="BB1082"/>
  <c r="BB896"/>
  <c r="EE1001"/>
  <c r="EE815"/>
  <c r="AP1094"/>
  <c r="AP908"/>
  <c r="AM1097"/>
  <c r="AM911"/>
  <c r="T1116"/>
  <c r="T930"/>
  <c r="BZ1058"/>
  <c r="BZ872"/>
  <c r="CO1043"/>
  <c r="CO857"/>
  <c r="DB1030"/>
  <c r="DB844"/>
  <c r="AZ1084"/>
  <c r="AZ898"/>
  <c r="DA1031"/>
  <c r="DA845"/>
  <c r="G1128"/>
  <c r="G942"/>
  <c r="BQ1067"/>
  <c r="BQ881"/>
  <c r="BA1083"/>
  <c r="BA897"/>
  <c r="AC1107"/>
  <c r="AC921"/>
  <c r="EP990"/>
  <c r="EP804"/>
  <c r="BG1077"/>
  <c r="BG891"/>
  <c r="DM1019"/>
  <c r="DM833"/>
  <c r="K1125"/>
  <c r="K939"/>
  <c r="BO1069"/>
  <c r="BO883"/>
  <c r="O1121"/>
  <c r="O935"/>
  <c r="DE1027"/>
  <c r="DE841"/>
  <c r="AD1106"/>
  <c r="AD920"/>
  <c r="AU1089"/>
  <c r="AU903"/>
  <c r="AQ1093"/>
  <c r="AQ907"/>
  <c r="P1120"/>
  <c r="P934"/>
  <c r="AG1103"/>
  <c r="AG917"/>
  <c r="DK1021"/>
  <c r="DK835"/>
  <c r="CU1037"/>
  <c r="CU851"/>
  <c r="BL1072"/>
  <c r="BL886"/>
  <c r="DQ1015"/>
  <c r="DQ829"/>
  <c r="EC1003"/>
  <c r="EC817"/>
  <c r="AR1092"/>
  <c r="AR906"/>
  <c r="CA1057"/>
  <c r="CA871"/>
  <c r="CQ1041"/>
  <c r="CQ855"/>
  <c r="CW1035"/>
  <c r="CW849"/>
  <c r="CD1054"/>
  <c r="CD868"/>
  <c r="EQ989"/>
  <c r="EQ803"/>
  <c r="R1118"/>
  <c r="R932"/>
  <c r="DW1009"/>
  <c r="DW823"/>
  <c r="DD1028"/>
  <c r="DD842"/>
  <c r="CZ1032"/>
  <c r="CZ846"/>
  <c r="EK995"/>
  <c r="EK809"/>
  <c r="DL1020"/>
  <c r="DL834"/>
  <c r="AJ1100"/>
  <c r="AJ914"/>
  <c r="EO991"/>
  <c r="EO805"/>
  <c r="DS1013"/>
  <c r="DS827"/>
  <c r="CM1045"/>
  <c r="CM859"/>
  <c r="AS1091"/>
  <c r="AS905"/>
  <c r="BY1059"/>
  <c r="BY873"/>
  <c r="DC1029"/>
  <c r="DC843"/>
  <c r="EA1005"/>
  <c r="EA819"/>
  <c r="X1112"/>
  <c r="X926"/>
  <c r="CC1055"/>
  <c r="CC869"/>
  <c r="EN992"/>
  <c r="EN806"/>
  <c r="DR1014"/>
  <c r="DR828"/>
  <c r="AI1101"/>
  <c r="AI915"/>
  <c r="I1128"/>
  <c r="I942"/>
  <c r="EL994"/>
  <c r="EL808"/>
  <c r="D1128"/>
  <c r="D942"/>
  <c r="AV1088"/>
  <c r="AV902"/>
  <c r="DV1010"/>
  <c r="DV824"/>
  <c r="Y1111"/>
  <c r="Y925"/>
  <c r="DN1018"/>
  <c r="DN832"/>
  <c r="CS1039"/>
  <c r="CS853"/>
  <c r="BT1064"/>
  <c r="BT878"/>
  <c r="L1124"/>
  <c r="L938"/>
  <c r="EG999"/>
  <c r="EG813"/>
  <c r="AT1090"/>
  <c r="AT904"/>
  <c r="EI997"/>
  <c r="EI811"/>
  <c r="DT1012"/>
  <c r="DT826"/>
  <c r="CF1052"/>
  <c r="CF866"/>
  <c r="BM1071"/>
  <c r="BM885"/>
  <c r="CI1049"/>
  <c r="CI863"/>
  <c r="CR1040"/>
  <c r="CR854"/>
  <c r="AN1096"/>
  <c r="AN910"/>
  <c r="AX1086"/>
  <c r="AX900"/>
  <c r="BS1065"/>
  <c r="BS879"/>
  <c r="BX1060"/>
  <c r="BX874"/>
  <c r="CX1034"/>
  <c r="CX848"/>
  <c r="BD1080"/>
  <c r="BD894"/>
  <c r="DH1024"/>
  <c r="DH838"/>
  <c r="E1128"/>
  <c r="E942"/>
  <c r="C1128"/>
  <c r="C942"/>
  <c r="H571" i="10" l="1"/>
  <c r="J571"/>
  <c r="I571"/>
  <c r="K571"/>
  <c r="C725" i="11"/>
  <c r="A725"/>
  <c r="B726"/>
  <c r="Q724"/>
  <c r="H724"/>
  <c r="D724"/>
  <c r="O724"/>
  <c r="P724"/>
  <c r="R724"/>
  <c r="E724"/>
  <c r="K724"/>
  <c r="F724"/>
  <c r="I724"/>
  <c r="G724"/>
  <c r="J724"/>
  <c r="V571" i="10"/>
  <c r="W571"/>
  <c r="X571"/>
  <c r="Y571"/>
  <c r="O571"/>
  <c r="P571"/>
  <c r="R571"/>
  <c r="Q571"/>
  <c r="D571"/>
  <c r="F571"/>
  <c r="E571"/>
  <c r="G571"/>
  <c r="A572"/>
  <c r="C572"/>
  <c r="B573"/>
  <c r="ER989" i="9"/>
  <c r="ER803"/>
  <c r="BT1065"/>
  <c r="BT879"/>
  <c r="EO992"/>
  <c r="EO806"/>
  <c r="DE1028"/>
  <c r="DE842"/>
  <c r="AA1110"/>
  <c r="AA924"/>
  <c r="CH1051"/>
  <c r="CH865"/>
  <c r="E1129"/>
  <c r="E943"/>
  <c r="L1125"/>
  <c r="L939"/>
  <c r="EN993"/>
  <c r="EN807"/>
  <c r="R1119"/>
  <c r="R933"/>
  <c r="AG1104"/>
  <c r="AG918"/>
  <c r="DA1032"/>
  <c r="DA846"/>
  <c r="EE1002"/>
  <c r="EE816"/>
  <c r="BP1069"/>
  <c r="BP883"/>
  <c r="AF1105"/>
  <c r="AF919"/>
  <c r="CK1048"/>
  <c r="CK862"/>
  <c r="CB871"/>
  <c r="CB1057"/>
  <c r="N1123"/>
  <c r="N937"/>
  <c r="EM994"/>
  <c r="EM808"/>
  <c r="CI1050"/>
  <c r="CI864"/>
  <c r="DV1011"/>
  <c r="DV825"/>
  <c r="BY1060"/>
  <c r="BY874"/>
  <c r="EQ990"/>
  <c r="EQ804"/>
  <c r="BL887"/>
  <c r="BL1073"/>
  <c r="DM1020"/>
  <c r="DM834"/>
  <c r="AZ1085"/>
  <c r="AZ899"/>
  <c r="AY1086"/>
  <c r="AY900"/>
  <c r="DI1024"/>
  <c r="DI838"/>
  <c r="CJ1049"/>
  <c r="CJ863"/>
  <c r="ES988"/>
  <c r="ES802"/>
  <c r="CG1052"/>
  <c r="CG866"/>
  <c r="DG1026"/>
  <c r="DG840"/>
  <c r="BX1061"/>
  <c r="BX875"/>
  <c r="Y1112"/>
  <c r="Y926"/>
  <c r="DS1014"/>
  <c r="DS828"/>
  <c r="DQ1016"/>
  <c r="DQ830"/>
  <c r="K1126"/>
  <c r="K940"/>
  <c r="BZ1059"/>
  <c r="BZ873"/>
  <c r="CT1039"/>
  <c r="CT853"/>
  <c r="BI1076"/>
  <c r="BI890"/>
  <c r="DJ1023"/>
  <c r="DJ837"/>
  <c r="DY1008"/>
  <c r="DY822"/>
  <c r="DX1009"/>
  <c r="DX823"/>
  <c r="DU1012"/>
  <c r="DU826"/>
  <c r="C1129"/>
  <c r="C943"/>
  <c r="CX1035"/>
  <c r="CX849"/>
  <c r="AN1097"/>
  <c r="AN911"/>
  <c r="CF1053"/>
  <c r="CF867"/>
  <c r="EG1000"/>
  <c r="EG814"/>
  <c r="DN1019"/>
  <c r="DN833"/>
  <c r="D1129"/>
  <c r="D943"/>
  <c r="DR1015"/>
  <c r="DR829"/>
  <c r="EA1006"/>
  <c r="EA820"/>
  <c r="CM1046"/>
  <c r="CM860"/>
  <c r="DL1021"/>
  <c r="DL835"/>
  <c r="DW1010"/>
  <c r="DW824"/>
  <c r="CW1036"/>
  <c r="CW850"/>
  <c r="EC1004"/>
  <c r="EC818"/>
  <c r="DK1022"/>
  <c r="DK836"/>
  <c r="AU1090"/>
  <c r="AU904"/>
  <c r="BO1070"/>
  <c r="BO884"/>
  <c r="EP991"/>
  <c r="EP805"/>
  <c r="G1129"/>
  <c r="G943"/>
  <c r="CO1044"/>
  <c r="CO858"/>
  <c r="AP1095"/>
  <c r="AP909"/>
  <c r="CE1054"/>
  <c r="CE868"/>
  <c r="AO1096"/>
  <c r="AO910"/>
  <c r="AB1109"/>
  <c r="AB923"/>
  <c r="BV1063"/>
  <c r="BV877"/>
  <c r="BE1080"/>
  <c r="BE894"/>
  <c r="DO1018"/>
  <c r="DO832"/>
  <c r="BK1074"/>
  <c r="BK888"/>
  <c r="H1129"/>
  <c r="H943"/>
  <c r="EB1005"/>
  <c r="EB819"/>
  <c r="CL1047"/>
  <c r="CL861"/>
  <c r="BN1071"/>
  <c r="BN885"/>
  <c r="CP1043"/>
  <c r="CP857"/>
  <c r="BC1082"/>
  <c r="BC896"/>
  <c r="V1115"/>
  <c r="V929"/>
  <c r="S1118"/>
  <c r="S932"/>
  <c r="F1129"/>
  <c r="F943"/>
  <c r="BS1066"/>
  <c r="BS880"/>
  <c r="I1129"/>
  <c r="I943"/>
  <c r="CZ1033"/>
  <c r="CZ847"/>
  <c r="P1121"/>
  <c r="P935"/>
  <c r="T1117"/>
  <c r="T931"/>
  <c r="CN1045"/>
  <c r="CN859"/>
  <c r="DZ1007"/>
  <c r="DZ821"/>
  <c r="EW607"/>
  <c r="EV701"/>
  <c r="EV669"/>
  <c r="EV637"/>
  <c r="EV609"/>
  <c r="EV641"/>
  <c r="EV673"/>
  <c r="EV634"/>
  <c r="EV730"/>
  <c r="EV666"/>
  <c r="EV707"/>
  <c r="EV625"/>
  <c r="EV633"/>
  <c r="EV693"/>
  <c r="EV616"/>
  <c r="EV648"/>
  <c r="EV680"/>
  <c r="EV784"/>
  <c r="EV627"/>
  <c r="EV659"/>
  <c r="EV691"/>
  <c r="EV658"/>
  <c r="EV630"/>
  <c r="EV614"/>
  <c r="EV661"/>
  <c r="EV657"/>
  <c r="EV723"/>
  <c r="EV636"/>
  <c r="EV668"/>
  <c r="EV700"/>
  <c r="EV768"/>
  <c r="EV615"/>
  <c r="EV647"/>
  <c r="EV679"/>
  <c r="EV686"/>
  <c r="EV662"/>
  <c r="EV610"/>
  <c r="EV689"/>
  <c r="EV763"/>
  <c r="EV624"/>
  <c r="EV656"/>
  <c r="EV688"/>
  <c r="EV710"/>
  <c r="EV635"/>
  <c r="EV667"/>
  <c r="EV699"/>
  <c r="EV611"/>
  <c r="EV646"/>
  <c r="EV759"/>
  <c r="EV626"/>
  <c r="EV645"/>
  <c r="EV697"/>
  <c r="EV621"/>
  <c r="EV649"/>
  <c r="EV620"/>
  <c r="EV652"/>
  <c r="EV684"/>
  <c r="EV702"/>
  <c r="EV733"/>
  <c r="EV631"/>
  <c r="EV663"/>
  <c r="EV695"/>
  <c r="EV612"/>
  <c r="EV608"/>
  <c r="EV799" s="1"/>
  <c r="EV622"/>
  <c r="EV632"/>
  <c r="EV640"/>
  <c r="EV644"/>
  <c r="EV696"/>
  <c r="EV786"/>
  <c r="EV782"/>
  <c r="EV781"/>
  <c r="EV769"/>
  <c r="EV774"/>
  <c r="EV742"/>
  <c r="EV720"/>
  <c r="EV779"/>
  <c r="EV709"/>
  <c r="EV741"/>
  <c r="EV618"/>
  <c r="EV660"/>
  <c r="EV773"/>
  <c r="EV746"/>
  <c r="EV713"/>
  <c r="EV706"/>
  <c r="EV642"/>
  <c r="EV671"/>
  <c r="EV749"/>
  <c r="EV754"/>
  <c r="EV748"/>
  <c r="EV732"/>
  <c r="EV740"/>
  <c r="EV721"/>
  <c r="EV698"/>
  <c r="EV743"/>
  <c r="EV724"/>
  <c r="EV650"/>
  <c r="EV682"/>
  <c r="EV674"/>
  <c r="EV722"/>
  <c r="EV678"/>
  <c r="EV764"/>
  <c r="EV619"/>
  <c r="EV623"/>
  <c r="EV675"/>
  <c r="EV683"/>
  <c r="EV687"/>
  <c r="EV703"/>
  <c r="EV735"/>
  <c r="EV783"/>
  <c r="EV761"/>
  <c r="EV788"/>
  <c r="EV766"/>
  <c r="EV734"/>
  <c r="EV712"/>
  <c r="EV744"/>
  <c r="EV736"/>
  <c r="EV665"/>
  <c r="EV653"/>
  <c r="EV711"/>
  <c r="EV785"/>
  <c r="EV752"/>
  <c r="EV670"/>
  <c r="EV654"/>
  <c r="EV772"/>
  <c r="EV681"/>
  <c r="EV715"/>
  <c r="EV639"/>
  <c r="EV767"/>
  <c r="EV765"/>
  <c r="EV770"/>
  <c r="EV738"/>
  <c r="EV737"/>
  <c r="EV716"/>
  <c r="EV756"/>
  <c r="EV705"/>
  <c r="EV777"/>
  <c r="EV714"/>
  <c r="EV760"/>
  <c r="EV731"/>
  <c r="EV685"/>
  <c r="EV617"/>
  <c r="EV718"/>
  <c r="EV726"/>
  <c r="EV643"/>
  <c r="EV651"/>
  <c r="EV655"/>
  <c r="EV719"/>
  <c r="EV745"/>
  <c r="EV638"/>
  <c r="EV690"/>
  <c r="EV677"/>
  <c r="EV694"/>
  <c r="EV753"/>
  <c r="EV708"/>
  <c r="EV629"/>
  <c r="EV757"/>
  <c r="EV758"/>
  <c r="EV747"/>
  <c r="EV717"/>
  <c r="EV755"/>
  <c r="EV787"/>
  <c r="EV704"/>
  <c r="EV771"/>
  <c r="EV729"/>
  <c r="EV692"/>
  <c r="EV780"/>
  <c r="EV739"/>
  <c r="EV775"/>
  <c r="EV727"/>
  <c r="EV664"/>
  <c r="EV778"/>
  <c r="EV728"/>
  <c r="EV725"/>
  <c r="EV672"/>
  <c r="EV676"/>
  <c r="EV762"/>
  <c r="EV776"/>
  <c r="EV751"/>
  <c r="EV613"/>
  <c r="EV628"/>
  <c r="EV750"/>
  <c r="CR1041"/>
  <c r="CR855"/>
  <c r="EL995"/>
  <c r="EL809"/>
  <c r="EK996"/>
  <c r="EK810"/>
  <c r="AD1107"/>
  <c r="AD921"/>
  <c r="Z1111"/>
  <c r="Z925"/>
  <c r="U1116"/>
  <c r="U930"/>
  <c r="EU986"/>
  <c r="EU800"/>
  <c r="DH1025"/>
  <c r="DH839"/>
  <c r="EI998"/>
  <c r="EI812"/>
  <c r="CC1056"/>
  <c r="CC870"/>
  <c r="CA1058"/>
  <c r="CA872"/>
  <c r="BA1084"/>
  <c r="BA898"/>
  <c r="BB1083"/>
  <c r="BB897"/>
  <c r="AW1088"/>
  <c r="AW902"/>
  <c r="J1127"/>
  <c r="J941"/>
  <c r="EF1001"/>
  <c r="EF815"/>
  <c r="CV1037"/>
  <c r="CV851"/>
  <c r="BW1062"/>
  <c r="BW876"/>
  <c r="ET987"/>
  <c r="ET801"/>
  <c r="DT1013"/>
  <c r="DT827"/>
  <c r="DC1030"/>
  <c r="DC844"/>
  <c r="CQ1042"/>
  <c r="CQ856"/>
  <c r="AC1108"/>
  <c r="AC922"/>
  <c r="BR1067"/>
  <c r="BR881"/>
  <c r="AE1106"/>
  <c r="AE920"/>
  <c r="BD1081"/>
  <c r="BD895"/>
  <c r="AX1087"/>
  <c r="AX901"/>
  <c r="BM1072"/>
  <c r="BM886"/>
  <c r="AT1091"/>
  <c r="AT905"/>
  <c r="CS1040"/>
  <c r="CS854"/>
  <c r="AV1089"/>
  <c r="AV903"/>
  <c r="AI1102"/>
  <c r="AI916"/>
  <c r="X1113"/>
  <c r="X927"/>
  <c r="AS1092"/>
  <c r="AS906"/>
  <c r="AJ1101"/>
  <c r="AJ915"/>
  <c r="DD1029"/>
  <c r="DD843"/>
  <c r="CD1055"/>
  <c r="CD869"/>
  <c r="AR1093"/>
  <c r="AR907"/>
  <c r="CU1038"/>
  <c r="CU852"/>
  <c r="AQ1094"/>
  <c r="AQ908"/>
  <c r="O1122"/>
  <c r="O936"/>
  <c r="BG1078"/>
  <c r="BG892"/>
  <c r="BQ1068"/>
  <c r="BQ882"/>
  <c r="DB1031"/>
  <c r="DB845"/>
  <c r="AM1098"/>
  <c r="AM912"/>
  <c r="BJ1075"/>
  <c r="BJ889"/>
  <c r="EJ997"/>
  <c r="EJ811"/>
  <c r="AH1103"/>
  <c r="AH917"/>
  <c r="W1114"/>
  <c r="W928"/>
  <c r="CY1034"/>
  <c r="CY848"/>
  <c r="ED1003"/>
  <c r="ED817"/>
  <c r="BF1079"/>
  <c r="BF893"/>
  <c r="DF1027"/>
  <c r="DF841"/>
  <c r="EH999"/>
  <c r="EH813"/>
  <c r="AK1100"/>
  <c r="AK914"/>
  <c r="M1124"/>
  <c r="M938"/>
  <c r="Q1120"/>
  <c r="Q934"/>
  <c r="AL1099"/>
  <c r="AL913"/>
  <c r="BU1064"/>
  <c r="BU878"/>
  <c r="BH1077"/>
  <c r="BH891"/>
  <c r="DP1017"/>
  <c r="DP831"/>
  <c r="H572" i="10" l="1"/>
  <c r="I572"/>
  <c r="K572"/>
  <c r="J572"/>
  <c r="C726" i="11"/>
  <c r="A726"/>
  <c r="B727"/>
  <c r="R725"/>
  <c r="P725"/>
  <c r="Q725"/>
  <c r="D725"/>
  <c r="O725"/>
  <c r="H725"/>
  <c r="E725"/>
  <c r="J725"/>
  <c r="I725"/>
  <c r="F725"/>
  <c r="G725"/>
  <c r="K725"/>
  <c r="V572" i="10"/>
  <c r="X572"/>
  <c r="O572"/>
  <c r="W572"/>
  <c r="Y572"/>
  <c r="Q572"/>
  <c r="R572"/>
  <c r="P572"/>
  <c r="D572"/>
  <c r="F572"/>
  <c r="G572"/>
  <c r="E572"/>
  <c r="A573"/>
  <c r="B574"/>
  <c r="C573"/>
  <c r="EW658" i="9"/>
  <c r="EX607"/>
  <c r="EW714"/>
  <c r="EW701"/>
  <c r="EW669"/>
  <c r="EW706"/>
  <c r="EW697"/>
  <c r="EW686"/>
  <c r="EW665"/>
  <c r="EW654"/>
  <c r="EW633"/>
  <c r="EW622"/>
  <c r="EW690"/>
  <c r="EW637"/>
  <c r="EW626"/>
  <c r="EW657"/>
  <c r="EW722"/>
  <c r="EW674"/>
  <c r="EW614"/>
  <c r="EW625"/>
  <c r="EW681"/>
  <c r="EW773"/>
  <c r="EW767"/>
  <c r="EW611"/>
  <c r="EW661"/>
  <c r="EW621"/>
  <c r="EW678"/>
  <c r="EW731"/>
  <c r="EW707"/>
  <c r="EW745"/>
  <c r="EW623"/>
  <c r="EW639"/>
  <c r="EW655"/>
  <c r="EW671"/>
  <c r="EW687"/>
  <c r="EW719"/>
  <c r="EW735"/>
  <c r="EW646"/>
  <c r="EW653"/>
  <c r="EW768"/>
  <c r="EW609"/>
  <c r="EW694"/>
  <c r="EW693"/>
  <c r="EW670"/>
  <c r="EW613"/>
  <c r="EW698"/>
  <c r="EW615"/>
  <c r="EW631"/>
  <c r="EW647"/>
  <c r="EW663"/>
  <c r="EW679"/>
  <c r="EW695"/>
  <c r="EW703"/>
  <c r="EW630"/>
  <c r="EW642"/>
  <c r="EW617"/>
  <c r="EW643"/>
  <c r="EW675"/>
  <c r="EW740"/>
  <c r="EW778"/>
  <c r="EW775"/>
  <c r="EW753"/>
  <c r="EW728"/>
  <c r="EW712"/>
  <c r="EW616"/>
  <c r="EW632"/>
  <c r="EW648"/>
  <c r="EW664"/>
  <c r="EW680"/>
  <c r="EW696"/>
  <c r="EW710"/>
  <c r="EW764"/>
  <c r="EW770"/>
  <c r="EW733"/>
  <c r="EW641"/>
  <c r="EW769"/>
  <c r="EW685"/>
  <c r="EW723"/>
  <c r="EW759"/>
  <c r="EW771"/>
  <c r="EW682"/>
  <c r="EW689"/>
  <c r="EW619"/>
  <c r="EW651"/>
  <c r="EW683"/>
  <c r="EW736"/>
  <c r="EW766"/>
  <c r="EW750"/>
  <c r="EW761"/>
  <c r="EW721"/>
  <c r="EW705"/>
  <c r="EW752"/>
  <c r="EW738"/>
  <c r="EW784"/>
  <c r="EW754"/>
  <c r="EW725"/>
  <c r="EW709"/>
  <c r="EW747"/>
  <c r="EW634"/>
  <c r="EW645"/>
  <c r="EW782"/>
  <c r="EW779"/>
  <c r="EW743"/>
  <c r="EW748"/>
  <c r="EW732"/>
  <c r="EW716"/>
  <c r="EW612"/>
  <c r="EW628"/>
  <c r="EW644"/>
  <c r="EW660"/>
  <c r="EW676"/>
  <c r="EW692"/>
  <c r="EW702"/>
  <c r="EW618"/>
  <c r="EW777"/>
  <c r="EW756"/>
  <c r="EW785"/>
  <c r="EW765"/>
  <c r="EW610"/>
  <c r="EW744"/>
  <c r="EW638"/>
  <c r="EW649"/>
  <c r="EW730"/>
  <c r="EW763"/>
  <c r="EW635"/>
  <c r="EW667"/>
  <c r="EW699"/>
  <c r="EW727"/>
  <c r="EW774"/>
  <c r="EW758"/>
  <c r="EW751"/>
  <c r="EW729"/>
  <c r="EW713"/>
  <c r="EW739"/>
  <c r="EW760"/>
  <c r="EW741"/>
  <c r="EW629"/>
  <c r="EW662"/>
  <c r="EW673"/>
  <c r="EW776"/>
  <c r="EW787"/>
  <c r="EW788"/>
  <c r="EW666"/>
  <c r="EW762"/>
  <c r="EW724"/>
  <c r="EW708"/>
  <c r="EW608"/>
  <c r="EW799" s="1"/>
  <c r="EW624"/>
  <c r="EW640"/>
  <c r="EW656"/>
  <c r="EW672"/>
  <c r="EW688"/>
  <c r="EW726"/>
  <c r="EW780"/>
  <c r="EW668"/>
  <c r="EW677"/>
  <c r="EW772"/>
  <c r="EW659"/>
  <c r="EW734"/>
  <c r="EW737"/>
  <c r="EW636"/>
  <c r="EW684"/>
  <c r="EW746"/>
  <c r="EW781"/>
  <c r="EW715"/>
  <c r="EW691"/>
  <c r="EW749"/>
  <c r="EW717"/>
  <c r="EW620"/>
  <c r="EW652"/>
  <c r="EW700"/>
  <c r="EW711"/>
  <c r="EW783"/>
  <c r="EW757"/>
  <c r="EW720"/>
  <c r="EW704"/>
  <c r="EW627"/>
  <c r="EW786"/>
  <c r="EW755"/>
  <c r="EW718"/>
  <c r="EW742"/>
  <c r="EW650"/>
  <c r="CB1058"/>
  <c r="CB872"/>
  <c r="AL1100"/>
  <c r="AL914"/>
  <c r="EH1000"/>
  <c r="EH814"/>
  <c r="CY1035"/>
  <c r="CY849"/>
  <c r="BJ1076"/>
  <c r="BJ890"/>
  <c r="BG1079"/>
  <c r="BG893"/>
  <c r="AR1094"/>
  <c r="AR908"/>
  <c r="AS1093"/>
  <c r="AS907"/>
  <c r="CS1041"/>
  <c r="CS855"/>
  <c r="BD1082"/>
  <c r="BD896"/>
  <c r="CQ1043"/>
  <c r="CQ857"/>
  <c r="BW1063"/>
  <c r="BW877"/>
  <c r="AW1089"/>
  <c r="AW903"/>
  <c r="CC1057"/>
  <c r="CC871"/>
  <c r="U1117"/>
  <c r="U931"/>
  <c r="EL996"/>
  <c r="EL810"/>
  <c r="P1122"/>
  <c r="P936"/>
  <c r="F1130"/>
  <c r="F944"/>
  <c r="CP1044"/>
  <c r="CP858"/>
  <c r="H1130"/>
  <c r="H944"/>
  <c r="BV1064"/>
  <c r="BV878"/>
  <c r="AP1096"/>
  <c r="AP910"/>
  <c r="BO1071"/>
  <c r="BO885"/>
  <c r="CW1037"/>
  <c r="CW851"/>
  <c r="EA1007"/>
  <c r="EA821"/>
  <c r="EG1001"/>
  <c r="EG815"/>
  <c r="C1130"/>
  <c r="C944"/>
  <c r="DJ1024"/>
  <c r="DJ838"/>
  <c r="K1127"/>
  <c r="K941"/>
  <c r="BX1062"/>
  <c r="BX876"/>
  <c r="CJ1050"/>
  <c r="CJ864"/>
  <c r="DM1021"/>
  <c r="DM835"/>
  <c r="DV1012"/>
  <c r="DV826"/>
  <c r="EE1003"/>
  <c r="EE817"/>
  <c r="EN994"/>
  <c r="EN808"/>
  <c r="AA1111"/>
  <c r="AA925"/>
  <c r="ER990"/>
  <c r="ER804"/>
  <c r="ED1004"/>
  <c r="ED818"/>
  <c r="AJ1102"/>
  <c r="AJ916"/>
  <c r="ET988"/>
  <c r="ET802"/>
  <c r="BS1067"/>
  <c r="BS881"/>
  <c r="EB1006"/>
  <c r="EB820"/>
  <c r="CE1055"/>
  <c r="CE869"/>
  <c r="CM1047"/>
  <c r="CM861"/>
  <c r="DY1009"/>
  <c r="DY823"/>
  <c r="ES989"/>
  <c r="ES803"/>
  <c r="N1124"/>
  <c r="N938"/>
  <c r="R1120"/>
  <c r="R934"/>
  <c r="BH1078"/>
  <c r="BH892"/>
  <c r="M1125"/>
  <c r="M939"/>
  <c r="BF1080"/>
  <c r="BF894"/>
  <c r="AH1104"/>
  <c r="AH918"/>
  <c r="DB1032"/>
  <c r="DB846"/>
  <c r="AQ1095"/>
  <c r="AQ909"/>
  <c r="DD1030"/>
  <c r="DD844"/>
  <c r="AI1103"/>
  <c r="AI917"/>
  <c r="BM1073"/>
  <c r="BM887"/>
  <c r="BR1068"/>
  <c r="BR882"/>
  <c r="DT1014"/>
  <c r="DT828"/>
  <c r="EF1002"/>
  <c r="EF816"/>
  <c r="BA1085"/>
  <c r="BA899"/>
  <c r="DH1026"/>
  <c r="DH840"/>
  <c r="AD1108"/>
  <c r="AD922"/>
  <c r="CN1046"/>
  <c r="CN860"/>
  <c r="I1130"/>
  <c r="I944"/>
  <c r="V1116"/>
  <c r="V930"/>
  <c r="CL1048"/>
  <c r="CL862"/>
  <c r="DO1019"/>
  <c r="DO833"/>
  <c r="AO1097"/>
  <c r="AO911"/>
  <c r="G1130"/>
  <c r="G944"/>
  <c r="DK1023"/>
  <c r="DK837"/>
  <c r="DL1022"/>
  <c r="DL836"/>
  <c r="D1130"/>
  <c r="D944"/>
  <c r="AN1098"/>
  <c r="AN912"/>
  <c r="DX1010"/>
  <c r="DX824"/>
  <c r="CT1040"/>
  <c r="CT854"/>
  <c r="DS1015"/>
  <c r="DS829"/>
  <c r="CG1053"/>
  <c r="CG867"/>
  <c r="AY1087"/>
  <c r="AY901"/>
  <c r="EQ991"/>
  <c r="EQ805"/>
  <c r="EM995"/>
  <c r="EM809"/>
  <c r="AF1106"/>
  <c r="AF920"/>
  <c r="AG1105"/>
  <c r="AG919"/>
  <c r="E1130"/>
  <c r="E944"/>
  <c r="EO993"/>
  <c r="EO807"/>
  <c r="BU1065"/>
  <c r="BU879"/>
  <c r="EJ998"/>
  <c r="EJ812"/>
  <c r="AV1090"/>
  <c r="AV904"/>
  <c r="J1128"/>
  <c r="J942"/>
  <c r="BC1083"/>
  <c r="BC897"/>
  <c r="EP992"/>
  <c r="EP806"/>
  <c r="DN1020"/>
  <c r="DN834"/>
  <c r="BZ1060"/>
  <c r="BZ874"/>
  <c r="BY1061"/>
  <c r="BY875"/>
  <c r="BT1066"/>
  <c r="BT880"/>
  <c r="BL1074"/>
  <c r="BL888"/>
  <c r="AK1101"/>
  <c r="AK915"/>
  <c r="BQ1069"/>
  <c r="BQ883"/>
  <c r="CU1039"/>
  <c r="CU853"/>
  <c r="AX1088"/>
  <c r="AX902"/>
  <c r="AC1109"/>
  <c r="AC923"/>
  <c r="CA1059"/>
  <c r="CA873"/>
  <c r="EU987"/>
  <c r="EU801"/>
  <c r="EK997"/>
  <c r="EK811"/>
  <c r="T1118"/>
  <c r="T932"/>
  <c r="BE1081"/>
  <c r="BE895"/>
  <c r="EC1005"/>
  <c r="EC819"/>
  <c r="CX1036"/>
  <c r="CX850"/>
  <c r="Y1113"/>
  <c r="Y927"/>
  <c r="AZ1086"/>
  <c r="AZ900"/>
  <c r="BP1070"/>
  <c r="BP884"/>
  <c r="CH1052"/>
  <c r="CH866"/>
  <c r="DP1018"/>
  <c r="DP832"/>
  <c r="Q1121"/>
  <c r="Q935"/>
  <c r="DF1028"/>
  <c r="DF842"/>
  <c r="W1115"/>
  <c r="W929"/>
  <c r="AM1099"/>
  <c r="AM913"/>
  <c r="O1123"/>
  <c r="O937"/>
  <c r="CD1056"/>
  <c r="CD870"/>
  <c r="X1114"/>
  <c r="X928"/>
  <c r="AT1092"/>
  <c r="AT906"/>
  <c r="AE1107"/>
  <c r="AE921"/>
  <c r="DC1031"/>
  <c r="DC845"/>
  <c r="CV1038"/>
  <c r="CV852"/>
  <c r="BB1084"/>
  <c r="BB898"/>
  <c r="EI999"/>
  <c r="EI813"/>
  <c r="Z1112"/>
  <c r="Z926"/>
  <c r="CR1042"/>
  <c r="CR856"/>
  <c r="EV986"/>
  <c r="EV800"/>
  <c r="DZ1008"/>
  <c r="DZ822"/>
  <c r="CZ1034"/>
  <c r="CZ848"/>
  <c r="S1119"/>
  <c r="S933"/>
  <c r="BN1072"/>
  <c r="BN886"/>
  <c r="BK1075"/>
  <c r="BK889"/>
  <c r="AB1110"/>
  <c r="AB924"/>
  <c r="CO1045"/>
  <c r="CO859"/>
  <c r="AU1091"/>
  <c r="AU905"/>
  <c r="DW1011"/>
  <c r="DW825"/>
  <c r="DR1016"/>
  <c r="DR830"/>
  <c r="CF1054"/>
  <c r="CF868"/>
  <c r="DU1013"/>
  <c r="DU827"/>
  <c r="BI1077"/>
  <c r="BI891"/>
  <c r="DQ1017"/>
  <c r="DQ831"/>
  <c r="DG1027"/>
  <c r="DG841"/>
  <c r="DI1025"/>
  <c r="DI839"/>
  <c r="CI1051"/>
  <c r="CI865"/>
  <c r="CK1049"/>
  <c r="CK863"/>
  <c r="DA1033"/>
  <c r="DA847"/>
  <c r="L1126"/>
  <c r="L940"/>
  <c r="DE1029"/>
  <c r="DE843"/>
  <c r="H573" i="10" l="1"/>
  <c r="J573"/>
  <c r="I573"/>
  <c r="K573"/>
  <c r="H726" i="11"/>
  <c r="O726"/>
  <c r="Q726"/>
  <c r="P726"/>
  <c r="D726"/>
  <c r="R726"/>
  <c r="K726"/>
  <c r="I726"/>
  <c r="F726"/>
  <c r="G726"/>
  <c r="J726"/>
  <c r="E726"/>
  <c r="B728"/>
  <c r="A727"/>
  <c r="C727"/>
  <c r="A574" i="10"/>
  <c r="B575"/>
  <c r="C574"/>
  <c r="V573"/>
  <c r="P573"/>
  <c r="W573"/>
  <c r="X573"/>
  <c r="Y573"/>
  <c r="O573"/>
  <c r="Q573"/>
  <c r="R573"/>
  <c r="D573"/>
  <c r="F573"/>
  <c r="E573"/>
  <c r="G573"/>
  <c r="DE1030" i="9"/>
  <c r="DE844"/>
  <c r="CI1052"/>
  <c r="CI866"/>
  <c r="BI1078"/>
  <c r="BI892"/>
  <c r="DW1012"/>
  <c r="DW826"/>
  <c r="BK1076"/>
  <c r="BK890"/>
  <c r="DZ1009"/>
  <c r="DZ823"/>
  <c r="EI1000"/>
  <c r="EI814"/>
  <c r="AE1108"/>
  <c r="AE922"/>
  <c r="O1124"/>
  <c r="O938"/>
  <c r="Q1122"/>
  <c r="Q936"/>
  <c r="AZ1087"/>
  <c r="AZ901"/>
  <c r="BE1082"/>
  <c r="BE896"/>
  <c r="CA1060"/>
  <c r="CA874"/>
  <c r="BQ1070"/>
  <c r="BQ884"/>
  <c r="BY1062"/>
  <c r="BY876"/>
  <c r="BC1084"/>
  <c r="BC898"/>
  <c r="BU1066"/>
  <c r="BU880"/>
  <c r="AF1107"/>
  <c r="AF921"/>
  <c r="CG1054"/>
  <c r="CG868"/>
  <c r="AN1099"/>
  <c r="AN913"/>
  <c r="G1131"/>
  <c r="G945"/>
  <c r="V1117"/>
  <c r="V931"/>
  <c r="DH1027"/>
  <c r="DH841"/>
  <c r="BR1069"/>
  <c r="BR883"/>
  <c r="AQ1096"/>
  <c r="AQ910"/>
  <c r="M1126"/>
  <c r="M940"/>
  <c r="ES990"/>
  <c r="ES804"/>
  <c r="EB1007"/>
  <c r="EB821"/>
  <c r="ED1005"/>
  <c r="ED819"/>
  <c r="EE1004"/>
  <c r="EE818"/>
  <c r="BX1063"/>
  <c r="BX877"/>
  <c r="EG1002"/>
  <c r="EG816"/>
  <c r="AP1097"/>
  <c r="AP911"/>
  <c r="F1131"/>
  <c r="F945"/>
  <c r="CC1058"/>
  <c r="CC872"/>
  <c r="BD1083"/>
  <c r="BD897"/>
  <c r="BG1080"/>
  <c r="BG894"/>
  <c r="AL1101"/>
  <c r="AL915"/>
  <c r="EX682"/>
  <c r="EX650"/>
  <c r="EX686"/>
  <c r="EX654"/>
  <c r="EY607"/>
  <c r="EX618"/>
  <c r="EX622"/>
  <c r="EX635"/>
  <c r="EX615"/>
  <c r="EX659"/>
  <c r="EX643"/>
  <c r="EX611"/>
  <c r="EX614"/>
  <c r="EX698"/>
  <c r="EX629"/>
  <c r="EX661"/>
  <c r="EX693"/>
  <c r="EX749"/>
  <c r="EX640"/>
  <c r="EX672"/>
  <c r="EX716"/>
  <c r="EX737"/>
  <c r="EX728"/>
  <c r="EX638"/>
  <c r="EX744"/>
  <c r="EX704"/>
  <c r="EX617"/>
  <c r="EX649"/>
  <c r="EX681"/>
  <c r="EX715"/>
  <c r="EX776"/>
  <c r="EX628"/>
  <c r="EX660"/>
  <c r="EX692"/>
  <c r="EX734"/>
  <c r="EX651"/>
  <c r="EX610"/>
  <c r="EX670"/>
  <c r="EX674"/>
  <c r="EX637"/>
  <c r="EX669"/>
  <c r="EX701"/>
  <c r="EX616"/>
  <c r="EX648"/>
  <c r="EX680"/>
  <c r="EX687"/>
  <c r="EX623"/>
  <c r="EX719"/>
  <c r="EX695"/>
  <c r="EX671"/>
  <c r="EX703"/>
  <c r="EX631"/>
  <c r="EX619"/>
  <c r="EX626"/>
  <c r="EX630"/>
  <c r="EX633"/>
  <c r="EX665"/>
  <c r="EX697"/>
  <c r="EX644"/>
  <c r="EX676"/>
  <c r="EX727"/>
  <c r="EX679"/>
  <c r="EX627"/>
  <c r="EX675"/>
  <c r="EX720"/>
  <c r="EX678"/>
  <c r="EX646"/>
  <c r="EX662"/>
  <c r="EX673"/>
  <c r="EX707"/>
  <c r="EX723"/>
  <c r="EX731"/>
  <c r="EX636"/>
  <c r="EX777"/>
  <c r="EX780"/>
  <c r="EX750"/>
  <c r="EX785"/>
  <c r="EX755"/>
  <c r="EX757"/>
  <c r="EX722"/>
  <c r="EX788"/>
  <c r="EX754"/>
  <c r="EX711"/>
  <c r="EX712"/>
  <c r="EX753"/>
  <c r="EX621"/>
  <c r="EX677"/>
  <c r="EX685"/>
  <c r="EX745"/>
  <c r="EX781"/>
  <c r="EX762"/>
  <c r="EX767"/>
  <c r="EX735"/>
  <c r="EX765"/>
  <c r="EX756"/>
  <c r="EX740"/>
  <c r="EX713"/>
  <c r="EX742"/>
  <c r="EX702"/>
  <c r="EX773"/>
  <c r="EX608"/>
  <c r="EX799" s="1"/>
  <c r="EX691"/>
  <c r="EX639"/>
  <c r="EX612"/>
  <c r="EX656"/>
  <c r="EX664"/>
  <c r="EX759"/>
  <c r="EX705"/>
  <c r="EX769"/>
  <c r="EX726"/>
  <c r="EX663"/>
  <c r="EX666"/>
  <c r="EX625"/>
  <c r="EX689"/>
  <c r="EX736"/>
  <c r="EX652"/>
  <c r="EX786"/>
  <c r="EX774"/>
  <c r="EX747"/>
  <c r="EX725"/>
  <c r="EX752"/>
  <c r="EX738"/>
  <c r="EX714"/>
  <c r="EX613"/>
  <c r="EX690"/>
  <c r="EX760"/>
  <c r="EX699"/>
  <c r="EX655"/>
  <c r="EX642"/>
  <c r="EX768"/>
  <c r="EX645"/>
  <c r="EX653"/>
  <c r="EX772"/>
  <c r="EX708"/>
  <c r="EX724"/>
  <c r="EX732"/>
  <c r="EX748"/>
  <c r="EX746"/>
  <c r="EX751"/>
  <c r="EX729"/>
  <c r="EX764"/>
  <c r="EX718"/>
  <c r="EX634"/>
  <c r="EX657"/>
  <c r="EX620"/>
  <c r="EX684"/>
  <c r="EX758"/>
  <c r="EX763"/>
  <c r="EX787"/>
  <c r="EX743"/>
  <c r="EX709"/>
  <c r="EX706"/>
  <c r="EX779"/>
  <c r="EX730"/>
  <c r="EX782"/>
  <c r="EX778"/>
  <c r="EX739"/>
  <c r="EX761"/>
  <c r="EX647"/>
  <c r="EX694"/>
  <c r="EX624"/>
  <c r="EX688"/>
  <c r="EX771"/>
  <c r="EX683"/>
  <c r="EX667"/>
  <c r="EX766"/>
  <c r="EX609"/>
  <c r="EX733"/>
  <c r="EX632"/>
  <c r="EX668"/>
  <c r="EX696"/>
  <c r="EX783"/>
  <c r="EX775"/>
  <c r="EX717"/>
  <c r="EX658"/>
  <c r="EX700"/>
  <c r="EX741"/>
  <c r="EX710"/>
  <c r="EX641"/>
  <c r="EX770"/>
  <c r="EX721"/>
  <c r="EX784"/>
  <c r="EW986"/>
  <c r="EW800"/>
  <c r="DR1017"/>
  <c r="DR831"/>
  <c r="Z1113"/>
  <c r="Z927"/>
  <c r="DF1029"/>
  <c r="DF843"/>
  <c r="EU988"/>
  <c r="EU802"/>
  <c r="EP993"/>
  <c r="EP807"/>
  <c r="AY1088"/>
  <c r="AY902"/>
  <c r="CL1049"/>
  <c r="CL863"/>
  <c r="DT1015"/>
  <c r="DT829"/>
  <c r="BF1081"/>
  <c r="BF895"/>
  <c r="CE1056"/>
  <c r="CE870"/>
  <c r="EN995"/>
  <c r="EN809"/>
  <c r="C1131"/>
  <c r="C945"/>
  <c r="CP1045"/>
  <c r="CP859"/>
  <c r="CQ1044"/>
  <c r="CQ858"/>
  <c r="AR1095"/>
  <c r="AR909"/>
  <c r="EH1001"/>
  <c r="EH815"/>
  <c r="DA1034"/>
  <c r="DA848"/>
  <c r="DG1028"/>
  <c r="DG842"/>
  <c r="CF1055"/>
  <c r="CF869"/>
  <c r="CO1046"/>
  <c r="CO860"/>
  <c r="S1120"/>
  <c r="S934"/>
  <c r="CR1043"/>
  <c r="CR857"/>
  <c r="CV1039"/>
  <c r="CV853"/>
  <c r="X1115"/>
  <c r="X929"/>
  <c r="W1116"/>
  <c r="W930"/>
  <c r="CH1053"/>
  <c r="CH867"/>
  <c r="CX1037"/>
  <c r="CX851"/>
  <c r="EK998"/>
  <c r="EK812"/>
  <c r="AX1089"/>
  <c r="AX903"/>
  <c r="BL1075"/>
  <c r="BL889"/>
  <c r="DN1021"/>
  <c r="DN835"/>
  <c r="AV1091"/>
  <c r="AV905"/>
  <c r="E1131"/>
  <c r="E945"/>
  <c r="EQ992"/>
  <c r="EQ806"/>
  <c r="CT1041"/>
  <c r="CT855"/>
  <c r="DL1023"/>
  <c r="DL837"/>
  <c r="DO1020"/>
  <c r="DO834"/>
  <c r="CN1047"/>
  <c r="CN861"/>
  <c r="EF1003"/>
  <c r="EF817"/>
  <c r="AI1104"/>
  <c r="AI918"/>
  <c r="AH1105"/>
  <c r="AH919"/>
  <c r="R1121"/>
  <c r="R935"/>
  <c r="CM1048"/>
  <c r="CM862"/>
  <c r="ET989"/>
  <c r="ET803"/>
  <c r="AA1112"/>
  <c r="AA926"/>
  <c r="DM1022"/>
  <c r="DM836"/>
  <c r="DJ1025"/>
  <c r="DJ839"/>
  <c r="CW1038"/>
  <c r="CW852"/>
  <c r="H1131"/>
  <c r="H945"/>
  <c r="EL997"/>
  <c r="EL811"/>
  <c r="BW1064"/>
  <c r="BW878"/>
  <c r="AS1094"/>
  <c r="AS908"/>
  <c r="CY1036"/>
  <c r="CY850"/>
  <c r="DQ1018"/>
  <c r="DQ832"/>
  <c r="CZ1035"/>
  <c r="CZ849"/>
  <c r="CD1057"/>
  <c r="CD871"/>
  <c r="EC1006"/>
  <c r="EC820"/>
  <c r="BT1067"/>
  <c r="BT881"/>
  <c r="AG1106"/>
  <c r="AG920"/>
  <c r="DK1024"/>
  <c r="DK838"/>
  <c r="DD1031"/>
  <c r="DD845"/>
  <c r="AJ1103"/>
  <c r="AJ917"/>
  <c r="BO1072"/>
  <c r="BO886"/>
  <c r="CK1050"/>
  <c r="CK864"/>
  <c r="AB1111"/>
  <c r="AB925"/>
  <c r="DC1032"/>
  <c r="DC846"/>
  <c r="BP1071"/>
  <c r="BP885"/>
  <c r="CU1040"/>
  <c r="CU854"/>
  <c r="EJ999"/>
  <c r="EJ813"/>
  <c r="DX1011"/>
  <c r="DX825"/>
  <c r="AD1109"/>
  <c r="AD923"/>
  <c r="N1125"/>
  <c r="N939"/>
  <c r="CJ1051"/>
  <c r="CJ865"/>
  <c r="U1118"/>
  <c r="U932"/>
  <c r="L1127"/>
  <c r="L941"/>
  <c r="DI1026"/>
  <c r="DI840"/>
  <c r="DU1014"/>
  <c r="DU828"/>
  <c r="AU1092"/>
  <c r="AU906"/>
  <c r="BN1073"/>
  <c r="BN887"/>
  <c r="EV987"/>
  <c r="EV801"/>
  <c r="BB1085"/>
  <c r="BB899"/>
  <c r="AT1093"/>
  <c r="AT907"/>
  <c r="AM1100"/>
  <c r="AM914"/>
  <c r="DP1019"/>
  <c r="DP833"/>
  <c r="Y1114"/>
  <c r="Y928"/>
  <c r="T1119"/>
  <c r="T933"/>
  <c r="AC1110"/>
  <c r="AC924"/>
  <c r="AK1102"/>
  <c r="AK916"/>
  <c r="BZ1061"/>
  <c r="BZ875"/>
  <c r="J1129"/>
  <c r="J943"/>
  <c r="EO994"/>
  <c r="EO808"/>
  <c r="EM996"/>
  <c r="EM810"/>
  <c r="DS1016"/>
  <c r="DS830"/>
  <c r="D1131"/>
  <c r="D945"/>
  <c r="AO1098"/>
  <c r="AO912"/>
  <c r="I1131"/>
  <c r="I945"/>
  <c r="BA1086"/>
  <c r="BA900"/>
  <c r="BM888"/>
  <c r="BM1074"/>
  <c r="DB1033"/>
  <c r="DB847"/>
  <c r="BH1079"/>
  <c r="BH893"/>
  <c r="DY1010"/>
  <c r="DY824"/>
  <c r="BS1068"/>
  <c r="BS882"/>
  <c r="ER991"/>
  <c r="ER805"/>
  <c r="DV1013"/>
  <c r="DV827"/>
  <c r="K1128"/>
  <c r="K942"/>
  <c r="EA1008"/>
  <c r="EA822"/>
  <c r="BV1065"/>
  <c r="BV879"/>
  <c r="P1123"/>
  <c r="P937"/>
  <c r="AW1090"/>
  <c r="AW904"/>
  <c r="CS1042"/>
  <c r="CS856"/>
  <c r="BJ1077"/>
  <c r="BJ891"/>
  <c r="CB1059"/>
  <c r="CB873"/>
  <c r="H574" i="10" l="1"/>
  <c r="I574"/>
  <c r="K574"/>
  <c r="J574"/>
  <c r="A728" i="11"/>
  <c r="B729"/>
  <c r="C728"/>
  <c r="O727"/>
  <c r="D727"/>
  <c r="R727"/>
  <c r="Q727"/>
  <c r="P727"/>
  <c r="G727"/>
  <c r="H727"/>
  <c r="E727"/>
  <c r="I727"/>
  <c r="K727"/>
  <c r="F727"/>
  <c r="J727"/>
  <c r="V574" i="10"/>
  <c r="O574"/>
  <c r="X574"/>
  <c r="Y574"/>
  <c r="W574"/>
  <c r="Q574"/>
  <c r="P574"/>
  <c r="R574"/>
  <c r="D574"/>
  <c r="E574"/>
  <c r="F574"/>
  <c r="G574"/>
  <c r="A575"/>
  <c r="B576"/>
  <c r="C575"/>
  <c r="EZ607" i="9"/>
  <c r="EY667"/>
  <c r="EY614"/>
  <c r="EY671"/>
  <c r="EY639"/>
  <c r="EY752"/>
  <c r="EY635"/>
  <c r="EY728"/>
  <c r="EY699"/>
  <c r="EY678"/>
  <c r="EY646"/>
  <c r="EY618"/>
  <c r="EY682"/>
  <c r="EY650"/>
  <c r="EY612"/>
  <c r="EY691"/>
  <c r="EY654"/>
  <c r="EY623"/>
  <c r="EY630"/>
  <c r="EY610"/>
  <c r="EY658"/>
  <c r="EY711"/>
  <c r="EY628"/>
  <c r="EY644"/>
  <c r="EY660"/>
  <c r="EY676"/>
  <c r="EY692"/>
  <c r="EY758"/>
  <c r="EY663"/>
  <c r="EY638"/>
  <c r="EY686"/>
  <c r="EY703"/>
  <c r="EY655"/>
  <c r="EY662"/>
  <c r="EY690"/>
  <c r="EY724"/>
  <c r="EY687"/>
  <c r="EY712"/>
  <c r="EY694"/>
  <c r="EY719"/>
  <c r="EY624"/>
  <c r="EY640"/>
  <c r="EY656"/>
  <c r="EY672"/>
  <c r="EY688"/>
  <c r="EY781"/>
  <c r="EY776"/>
  <c r="EY642"/>
  <c r="EY643"/>
  <c r="EY698"/>
  <c r="EY727"/>
  <c r="EY619"/>
  <c r="EY647"/>
  <c r="EY708"/>
  <c r="EY737"/>
  <c r="EY732"/>
  <c r="EY767"/>
  <c r="EY751"/>
  <c r="EY742"/>
  <c r="EY722"/>
  <c r="EY706"/>
  <c r="EY765"/>
  <c r="EY766"/>
  <c r="EY733"/>
  <c r="EY715"/>
  <c r="EY651"/>
  <c r="EY721"/>
  <c r="EY645"/>
  <c r="EY693"/>
  <c r="EY659"/>
  <c r="EY632"/>
  <c r="EY664"/>
  <c r="EY696"/>
  <c r="EY783"/>
  <c r="EY780"/>
  <c r="EY774"/>
  <c r="EY761"/>
  <c r="EY717"/>
  <c r="EY617"/>
  <c r="EY633"/>
  <c r="EY649"/>
  <c r="EY665"/>
  <c r="EY681"/>
  <c r="EY697"/>
  <c r="EY787"/>
  <c r="EY784"/>
  <c r="EY756"/>
  <c r="EY705"/>
  <c r="EY613"/>
  <c r="EY629"/>
  <c r="EY661"/>
  <c r="EY749"/>
  <c r="EY636"/>
  <c r="EY668"/>
  <c r="EY700"/>
  <c r="EY771"/>
  <c r="EY755"/>
  <c r="EY769"/>
  <c r="EY726"/>
  <c r="EY710"/>
  <c r="EY760"/>
  <c r="EY740"/>
  <c r="EY786"/>
  <c r="EY707"/>
  <c r="EY631"/>
  <c r="EY634"/>
  <c r="EY748"/>
  <c r="EY677"/>
  <c r="EY622"/>
  <c r="EY750"/>
  <c r="EY762"/>
  <c r="EY679"/>
  <c r="EY616"/>
  <c r="EY648"/>
  <c r="EY680"/>
  <c r="EY788"/>
  <c r="EY777"/>
  <c r="EY741"/>
  <c r="EY725"/>
  <c r="EY709"/>
  <c r="EY609"/>
  <c r="EY625"/>
  <c r="EY641"/>
  <c r="EY657"/>
  <c r="EY673"/>
  <c r="EY689"/>
  <c r="EY608"/>
  <c r="EY799" s="1"/>
  <c r="EY736"/>
  <c r="EY670"/>
  <c r="EY683"/>
  <c r="EY734"/>
  <c r="EY695"/>
  <c r="EY627"/>
  <c r="EY615"/>
  <c r="EY620"/>
  <c r="EY652"/>
  <c r="EY684"/>
  <c r="EY716"/>
  <c r="EY763"/>
  <c r="EY747"/>
  <c r="EY764"/>
  <c r="EY714"/>
  <c r="EY743"/>
  <c r="EY773"/>
  <c r="EY723"/>
  <c r="EY744"/>
  <c r="EY738"/>
  <c r="EY785"/>
  <c r="EY775"/>
  <c r="EY702"/>
  <c r="EY669"/>
  <c r="EY685"/>
  <c r="EY701"/>
  <c r="EY611"/>
  <c r="EY779"/>
  <c r="EY739"/>
  <c r="EY735"/>
  <c r="EY674"/>
  <c r="EY621"/>
  <c r="EY637"/>
  <c r="EY778"/>
  <c r="EY768"/>
  <c r="EY675"/>
  <c r="EY753"/>
  <c r="EY720"/>
  <c r="EY782"/>
  <c r="EY730"/>
  <c r="EY746"/>
  <c r="EY653"/>
  <c r="EY731"/>
  <c r="EY704"/>
  <c r="EY745"/>
  <c r="EY757"/>
  <c r="EY759"/>
  <c r="EY718"/>
  <c r="EY666"/>
  <c r="EY729"/>
  <c r="EY713"/>
  <c r="EY772"/>
  <c r="EY626"/>
  <c r="EY754"/>
  <c r="EY770"/>
  <c r="DB1034"/>
  <c r="DB848"/>
  <c r="BN1074"/>
  <c r="BN888"/>
  <c r="AG1107"/>
  <c r="AG921"/>
  <c r="CT1042"/>
  <c r="CT856"/>
  <c r="AR1096"/>
  <c r="AR910"/>
  <c r="ED1006"/>
  <c r="ED820"/>
  <c r="BU1067"/>
  <c r="BU881"/>
  <c r="BK1077"/>
  <c r="BK891"/>
  <c r="P1124"/>
  <c r="P938"/>
  <c r="AK1103"/>
  <c r="AK917"/>
  <c r="N1126"/>
  <c r="N940"/>
  <c r="CD1058"/>
  <c r="CD872"/>
  <c r="ET990"/>
  <c r="ET804"/>
  <c r="AV1092"/>
  <c r="AV906"/>
  <c r="CO1047"/>
  <c r="CO861"/>
  <c r="EU989"/>
  <c r="EU803"/>
  <c r="CI1053"/>
  <c r="CI867"/>
  <c r="ER992"/>
  <c r="ER806"/>
  <c r="AC1111"/>
  <c r="AC925"/>
  <c r="L1128"/>
  <c r="L942"/>
  <c r="BP1072"/>
  <c r="BP886"/>
  <c r="CZ1036"/>
  <c r="CZ850"/>
  <c r="DJ1026"/>
  <c r="DJ840"/>
  <c r="EF1004"/>
  <c r="EF818"/>
  <c r="DN1022"/>
  <c r="DN836"/>
  <c r="CV1040"/>
  <c r="CV854"/>
  <c r="EN996"/>
  <c r="EN810"/>
  <c r="CL1050"/>
  <c r="CL864"/>
  <c r="DF1030"/>
  <c r="DF844"/>
  <c r="DE1031"/>
  <c r="DE845"/>
  <c r="CB1060"/>
  <c r="CB874"/>
  <c r="I1132"/>
  <c r="I946"/>
  <c r="EV988"/>
  <c r="EV802"/>
  <c r="DK1025"/>
  <c r="DK839"/>
  <c r="AI1105"/>
  <c r="AI919"/>
  <c r="EH1002"/>
  <c r="EH816"/>
  <c r="EE1005"/>
  <c r="EE819"/>
  <c r="AF1108"/>
  <c r="AF922"/>
  <c r="DZ1010"/>
  <c r="DZ824"/>
  <c r="AW1091"/>
  <c r="AW905"/>
  <c r="K1129"/>
  <c r="K943"/>
  <c r="DY1011"/>
  <c r="DY825"/>
  <c r="BA1087"/>
  <c r="BA901"/>
  <c r="DS1017"/>
  <c r="DS831"/>
  <c r="BZ1062"/>
  <c r="BZ876"/>
  <c r="Y1115"/>
  <c r="Y929"/>
  <c r="BB1086"/>
  <c r="BB900"/>
  <c r="DU1015"/>
  <c r="DU829"/>
  <c r="CJ1052"/>
  <c r="CJ866"/>
  <c r="EJ1000"/>
  <c r="EJ814"/>
  <c r="AB1112"/>
  <c r="AB926"/>
  <c r="DD1032"/>
  <c r="DD846"/>
  <c r="EC1007"/>
  <c r="EC821"/>
  <c r="CY1037"/>
  <c r="CY851"/>
  <c r="H1132"/>
  <c r="H946"/>
  <c r="AA1113"/>
  <c r="AA927"/>
  <c r="AH1106"/>
  <c r="AH920"/>
  <c r="DO1021"/>
  <c r="DO835"/>
  <c r="E1132"/>
  <c r="E946"/>
  <c r="AX1090"/>
  <c r="AX904"/>
  <c r="W1117"/>
  <c r="W931"/>
  <c r="S1121"/>
  <c r="S935"/>
  <c r="DA1035"/>
  <c r="DA849"/>
  <c r="CP1046"/>
  <c r="CP860"/>
  <c r="BF1082"/>
  <c r="BF896"/>
  <c r="EP994"/>
  <c r="EP808"/>
  <c r="DR1018"/>
  <c r="DR832"/>
  <c r="CC1059"/>
  <c r="CC873"/>
  <c r="BX1064"/>
  <c r="BX878"/>
  <c r="ES991"/>
  <c r="ES805"/>
  <c r="DH1028"/>
  <c r="DH842"/>
  <c r="CG1055"/>
  <c r="CG869"/>
  <c r="BY1063"/>
  <c r="BY877"/>
  <c r="AZ1088"/>
  <c r="AZ902"/>
  <c r="EI1001"/>
  <c r="EI815"/>
  <c r="BI1079"/>
  <c r="BI893"/>
  <c r="EX986"/>
  <c r="EX800"/>
  <c r="BV1066"/>
  <c r="BV880"/>
  <c r="AO1099"/>
  <c r="AO913"/>
  <c r="AM1101"/>
  <c r="AM915"/>
  <c r="BO1073"/>
  <c r="BO887"/>
  <c r="CM1049"/>
  <c r="CM863"/>
  <c r="CF1056"/>
  <c r="CF870"/>
  <c r="AP1098"/>
  <c r="AP912"/>
  <c r="G1132"/>
  <c r="G946"/>
  <c r="CA1061"/>
  <c r="CA875"/>
  <c r="DV1014"/>
  <c r="DV828"/>
  <c r="EM997"/>
  <c r="EM811"/>
  <c r="DI1027"/>
  <c r="DI841"/>
  <c r="CK1051"/>
  <c r="CK865"/>
  <c r="CW1039"/>
  <c r="CW853"/>
  <c r="DL1024"/>
  <c r="DL838"/>
  <c r="X1116"/>
  <c r="X930"/>
  <c r="C1132"/>
  <c r="C946"/>
  <c r="DT1016"/>
  <c r="DT830"/>
  <c r="EW987"/>
  <c r="EW801"/>
  <c r="AL1102"/>
  <c r="AL916"/>
  <c r="M1127"/>
  <c r="M941"/>
  <c r="Q1123"/>
  <c r="Q937"/>
  <c r="BM1075"/>
  <c r="BM889"/>
  <c r="BJ1078"/>
  <c r="BJ892"/>
  <c r="EO995"/>
  <c r="EO809"/>
  <c r="AD1110"/>
  <c r="AD924"/>
  <c r="BW1065"/>
  <c r="BW879"/>
  <c r="CX1038"/>
  <c r="CX852"/>
  <c r="BG1081"/>
  <c r="BG895"/>
  <c r="AQ1097"/>
  <c r="AQ911"/>
  <c r="O1125"/>
  <c r="O939"/>
  <c r="BH1080"/>
  <c r="BH894"/>
  <c r="DP1020"/>
  <c r="DP834"/>
  <c r="CU1041"/>
  <c r="CU855"/>
  <c r="AS1095"/>
  <c r="AS909"/>
  <c r="EK999"/>
  <c r="EK813"/>
  <c r="F1132"/>
  <c r="F946"/>
  <c r="V1118"/>
  <c r="V932"/>
  <c r="BQ1071"/>
  <c r="BQ885"/>
  <c r="CS1043"/>
  <c r="CS857"/>
  <c r="EA1009"/>
  <c r="EA823"/>
  <c r="BS1069"/>
  <c r="BS883"/>
  <c r="D1132"/>
  <c r="D946"/>
  <c r="J1130"/>
  <c r="J944"/>
  <c r="T1120"/>
  <c r="T934"/>
  <c r="AT1094"/>
  <c r="AT908"/>
  <c r="AU1093"/>
  <c r="AU907"/>
  <c r="U1119"/>
  <c r="U933"/>
  <c r="DX1012"/>
  <c r="DX826"/>
  <c r="DC1033"/>
  <c r="DC847"/>
  <c r="AJ1104"/>
  <c r="AJ918"/>
  <c r="BT1068"/>
  <c r="BT882"/>
  <c r="DQ1019"/>
  <c r="DQ833"/>
  <c r="EL998"/>
  <c r="EL812"/>
  <c r="DM1023"/>
  <c r="DM837"/>
  <c r="R1122"/>
  <c r="R936"/>
  <c r="CN1048"/>
  <c r="CN862"/>
  <c r="EQ993"/>
  <c r="EQ807"/>
  <c r="BL1076"/>
  <c r="BL890"/>
  <c r="CH1054"/>
  <c r="CH868"/>
  <c r="CR1044"/>
  <c r="CR858"/>
  <c r="DG1029"/>
  <c r="DG843"/>
  <c r="CQ1045"/>
  <c r="CQ859"/>
  <c r="CE1057"/>
  <c r="CE871"/>
  <c r="AY1089"/>
  <c r="AY903"/>
  <c r="Z1114"/>
  <c r="Z928"/>
  <c r="BD1084"/>
  <c r="BD898"/>
  <c r="EG1003"/>
  <c r="EG817"/>
  <c r="EB1008"/>
  <c r="EB822"/>
  <c r="BR1070"/>
  <c r="BR884"/>
  <c r="AN1100"/>
  <c r="AN914"/>
  <c r="BC1085"/>
  <c r="BC899"/>
  <c r="BE1083"/>
  <c r="BE897"/>
  <c r="AE1109"/>
  <c r="AE923"/>
  <c r="DW1013"/>
  <c r="DW827"/>
  <c r="H575" i="10" l="1"/>
  <c r="J575"/>
  <c r="I575"/>
  <c r="K575"/>
  <c r="C729" i="11"/>
  <c r="B730"/>
  <c r="A729"/>
  <c r="P728"/>
  <c r="O728"/>
  <c r="Q728"/>
  <c r="R728"/>
  <c r="D728"/>
  <c r="H728"/>
  <c r="F728"/>
  <c r="G728"/>
  <c r="J728"/>
  <c r="E728"/>
  <c r="I728"/>
  <c r="K728"/>
  <c r="A576" i="10"/>
  <c r="B577"/>
  <c r="C576"/>
  <c r="V575"/>
  <c r="W575"/>
  <c r="X575"/>
  <c r="P575"/>
  <c r="Y575"/>
  <c r="O575"/>
  <c r="Q575"/>
  <c r="R575"/>
  <c r="E575"/>
  <c r="F575"/>
  <c r="D575"/>
  <c r="G575"/>
  <c r="EB1009" i="9"/>
  <c r="EB823"/>
  <c r="DQ1020"/>
  <c r="DQ834"/>
  <c r="F1133"/>
  <c r="F947"/>
  <c r="EO996"/>
  <c r="EO810"/>
  <c r="CA1062"/>
  <c r="CA876"/>
  <c r="ES992"/>
  <c r="ES806"/>
  <c r="DO1022"/>
  <c r="DO836"/>
  <c r="Y1116"/>
  <c r="Y930"/>
  <c r="DK1026"/>
  <c r="DK840"/>
  <c r="CZ1037"/>
  <c r="CZ851"/>
  <c r="AV1093"/>
  <c r="AV907"/>
  <c r="ED1007"/>
  <c r="ED821"/>
  <c r="BN1075"/>
  <c r="BN889"/>
  <c r="Z1115"/>
  <c r="Z929"/>
  <c r="DC1034"/>
  <c r="DC848"/>
  <c r="CU1042"/>
  <c r="CU856"/>
  <c r="CW1040"/>
  <c r="CW854"/>
  <c r="DH1029"/>
  <c r="DH843"/>
  <c r="BB1087"/>
  <c r="BB901"/>
  <c r="DJ1027"/>
  <c r="DJ841"/>
  <c r="BE1084"/>
  <c r="BE898"/>
  <c r="CN1049"/>
  <c r="CN863"/>
  <c r="T1121"/>
  <c r="T935"/>
  <c r="BG1082"/>
  <c r="BG896"/>
  <c r="CK1052"/>
  <c r="CK866"/>
  <c r="BV1067"/>
  <c r="BV881"/>
  <c r="S1122"/>
  <c r="S936"/>
  <c r="DY1012"/>
  <c r="DY826"/>
  <c r="CV1041"/>
  <c r="CV855"/>
  <c r="AK1104"/>
  <c r="AK918"/>
  <c r="BR1071"/>
  <c r="BR885"/>
  <c r="EL999"/>
  <c r="EL813"/>
  <c r="V1119"/>
  <c r="V933"/>
  <c r="Q1124"/>
  <c r="Q938"/>
  <c r="DV1015"/>
  <c r="DV829"/>
  <c r="EI1002"/>
  <c r="EI816"/>
  <c r="DA1036"/>
  <c r="DA850"/>
  <c r="AB1113"/>
  <c r="AB927"/>
  <c r="DZ1011"/>
  <c r="DZ825"/>
  <c r="EN997"/>
  <c r="EN811"/>
  <c r="CO1048"/>
  <c r="CO862"/>
  <c r="N1127"/>
  <c r="N941"/>
  <c r="AG1108"/>
  <c r="AG922"/>
  <c r="DW1014"/>
  <c r="DW828"/>
  <c r="AN1101"/>
  <c r="AN915"/>
  <c r="BD1085"/>
  <c r="BD899"/>
  <c r="CQ1046"/>
  <c r="CQ860"/>
  <c r="BL1077"/>
  <c r="BL891"/>
  <c r="DM1024"/>
  <c r="DM838"/>
  <c r="AJ1105"/>
  <c r="AJ919"/>
  <c r="AU1094"/>
  <c r="AU908"/>
  <c r="D1133"/>
  <c r="D947"/>
  <c r="BQ1072"/>
  <c r="BQ886"/>
  <c r="AS1096"/>
  <c r="AS910"/>
  <c r="O1126"/>
  <c r="O940"/>
  <c r="BW1066"/>
  <c r="BW880"/>
  <c r="BM1076"/>
  <c r="BM890"/>
  <c r="EW988"/>
  <c r="EW802"/>
  <c r="DL1025"/>
  <c r="DL839"/>
  <c r="EM998"/>
  <c r="EM812"/>
  <c r="AP1099"/>
  <c r="AP913"/>
  <c r="AM1102"/>
  <c r="AM916"/>
  <c r="BI1080"/>
  <c r="BI894"/>
  <c r="CG1056"/>
  <c r="CG870"/>
  <c r="CC1060"/>
  <c r="CC874"/>
  <c r="CP1047"/>
  <c r="CP861"/>
  <c r="AX1091"/>
  <c r="AX905"/>
  <c r="AA1114"/>
  <c r="AA928"/>
  <c r="DD1033"/>
  <c r="DD847"/>
  <c r="DU1016"/>
  <c r="DU830"/>
  <c r="DS1018"/>
  <c r="DS832"/>
  <c r="AW1092"/>
  <c r="AW906"/>
  <c r="EH1003"/>
  <c r="EH817"/>
  <c r="I1133"/>
  <c r="I947"/>
  <c r="CL1051"/>
  <c r="CL865"/>
  <c r="EF1005"/>
  <c r="EF819"/>
  <c r="L1129"/>
  <c r="L943"/>
  <c r="EU990"/>
  <c r="EU804"/>
  <c r="CD1059"/>
  <c r="CD873"/>
  <c r="BK1078"/>
  <c r="BK892"/>
  <c r="CT1043"/>
  <c r="CT857"/>
  <c r="AY1090"/>
  <c r="AY904"/>
  <c r="EA1010"/>
  <c r="EA824"/>
  <c r="C1133"/>
  <c r="C947"/>
  <c r="AZ1089"/>
  <c r="AZ903"/>
  <c r="CY1038"/>
  <c r="CY852"/>
  <c r="DE1032"/>
  <c r="DE846"/>
  <c r="DG1030"/>
  <c r="DG844"/>
  <c r="AT1095"/>
  <c r="AT909"/>
  <c r="AQ1098"/>
  <c r="AQ912"/>
  <c r="DT1017"/>
  <c r="DT831"/>
  <c r="CF1057"/>
  <c r="CF871"/>
  <c r="DR1019"/>
  <c r="DR833"/>
  <c r="H1133"/>
  <c r="H947"/>
  <c r="BA1088"/>
  <c r="BA902"/>
  <c r="AI1106"/>
  <c r="AI920"/>
  <c r="AC1112"/>
  <c r="AC926"/>
  <c r="BU1068"/>
  <c r="BU882"/>
  <c r="EY986"/>
  <c r="EY800"/>
  <c r="FA607"/>
  <c r="EZ699"/>
  <c r="EZ761"/>
  <c r="EZ749"/>
  <c r="EZ695"/>
  <c r="EZ663"/>
  <c r="EZ635"/>
  <c r="EZ717"/>
  <c r="EZ631"/>
  <c r="EZ725"/>
  <c r="EZ667"/>
  <c r="EZ680"/>
  <c r="EZ620"/>
  <c r="EZ616"/>
  <c r="EZ632"/>
  <c r="EZ671"/>
  <c r="EZ647"/>
  <c r="EZ675"/>
  <c r="EZ642"/>
  <c r="EZ674"/>
  <c r="EZ720"/>
  <c r="EZ621"/>
  <c r="EZ653"/>
  <c r="EZ685"/>
  <c r="EZ788"/>
  <c r="EZ609"/>
  <c r="EZ716"/>
  <c r="EZ612"/>
  <c r="EZ668"/>
  <c r="EZ623"/>
  <c r="EZ679"/>
  <c r="EZ630"/>
  <c r="EZ662"/>
  <c r="EZ694"/>
  <c r="EZ641"/>
  <c r="EZ673"/>
  <c r="EZ737"/>
  <c r="EZ692"/>
  <c r="EZ644"/>
  <c r="EZ700"/>
  <c r="EZ696"/>
  <c r="EZ672"/>
  <c r="EZ610"/>
  <c r="EZ735"/>
  <c r="EZ687"/>
  <c r="EZ619"/>
  <c r="EZ618"/>
  <c r="EZ650"/>
  <c r="EZ682"/>
  <c r="EZ629"/>
  <c r="EZ661"/>
  <c r="EZ693"/>
  <c r="EZ713"/>
  <c r="EZ732"/>
  <c r="EZ664"/>
  <c r="EZ684"/>
  <c r="EZ648"/>
  <c r="EZ627"/>
  <c r="EZ762"/>
  <c r="EZ614"/>
  <c r="EZ646"/>
  <c r="EZ678"/>
  <c r="EZ728"/>
  <c r="EZ753"/>
  <c r="EZ625"/>
  <c r="EZ657"/>
  <c r="EZ689"/>
  <c r="EZ651"/>
  <c r="EZ784"/>
  <c r="EZ780"/>
  <c r="EZ778"/>
  <c r="EZ763"/>
  <c r="EZ768"/>
  <c r="EZ736"/>
  <c r="EZ774"/>
  <c r="EZ742"/>
  <c r="EZ714"/>
  <c r="EZ750"/>
  <c r="EZ703"/>
  <c r="EZ652"/>
  <c r="EZ639"/>
  <c r="EZ757"/>
  <c r="EZ633"/>
  <c r="EZ697"/>
  <c r="EZ779"/>
  <c r="EZ767"/>
  <c r="EZ772"/>
  <c r="EZ740"/>
  <c r="EZ773"/>
  <c r="EZ624"/>
  <c r="EZ608"/>
  <c r="EZ799" s="1"/>
  <c r="EZ654"/>
  <c r="EZ704"/>
  <c r="EZ712"/>
  <c r="EZ617"/>
  <c r="EZ669"/>
  <c r="EZ677"/>
  <c r="EZ681"/>
  <c r="EZ701"/>
  <c r="EZ787"/>
  <c r="EZ785"/>
  <c r="EZ775"/>
  <c r="EZ743"/>
  <c r="EZ748"/>
  <c r="EZ786"/>
  <c r="EZ769"/>
  <c r="EZ726"/>
  <c r="EZ770"/>
  <c r="EZ745"/>
  <c r="EZ715"/>
  <c r="EZ666"/>
  <c r="EZ670"/>
  <c r="EZ766"/>
  <c r="EZ734"/>
  <c r="EZ781"/>
  <c r="EZ615"/>
  <c r="EZ691"/>
  <c r="EZ755"/>
  <c r="EZ760"/>
  <c r="EZ706"/>
  <c r="EZ765"/>
  <c r="EZ727"/>
  <c r="EZ636"/>
  <c r="EZ683"/>
  <c r="EZ658"/>
  <c r="EZ705"/>
  <c r="EZ721"/>
  <c r="EZ729"/>
  <c r="EZ718"/>
  <c r="EZ707"/>
  <c r="EZ628"/>
  <c r="EZ708"/>
  <c r="EZ709"/>
  <c r="EZ622"/>
  <c r="EZ686"/>
  <c r="EZ637"/>
  <c r="EZ645"/>
  <c r="EZ649"/>
  <c r="EZ759"/>
  <c r="EZ764"/>
  <c r="EZ733"/>
  <c r="EZ710"/>
  <c r="EZ741"/>
  <c r="EZ731"/>
  <c r="EZ613"/>
  <c r="EZ688"/>
  <c r="EZ738"/>
  <c r="EZ739"/>
  <c r="EZ783"/>
  <c r="EZ771"/>
  <c r="EZ782"/>
  <c r="EZ776"/>
  <c r="EZ724"/>
  <c r="EZ659"/>
  <c r="EZ634"/>
  <c r="EZ730"/>
  <c r="EZ702"/>
  <c r="EZ777"/>
  <c r="EZ690"/>
  <c r="EZ676"/>
  <c r="EZ660"/>
  <c r="EZ746"/>
  <c r="EZ722"/>
  <c r="EZ656"/>
  <c r="EZ638"/>
  <c r="EZ747"/>
  <c r="EZ744"/>
  <c r="EZ640"/>
  <c r="EZ758"/>
  <c r="EZ751"/>
  <c r="EZ752"/>
  <c r="EZ723"/>
  <c r="EZ611"/>
  <c r="EZ698"/>
  <c r="EZ665"/>
  <c r="EZ711"/>
  <c r="EZ719"/>
  <c r="EZ655"/>
  <c r="EZ643"/>
  <c r="EZ626"/>
  <c r="EZ756"/>
  <c r="EZ754"/>
  <c r="CR1045"/>
  <c r="CR859"/>
  <c r="DX1013"/>
  <c r="DX827"/>
  <c r="DP1021"/>
  <c r="DP835"/>
  <c r="M1128"/>
  <c r="M942"/>
  <c r="CM1050"/>
  <c r="CM864"/>
  <c r="EP995"/>
  <c r="EP809"/>
  <c r="EJ1001"/>
  <c r="EJ815"/>
  <c r="AF1109"/>
  <c r="AF923"/>
  <c r="ER993"/>
  <c r="ER807"/>
  <c r="AE1110"/>
  <c r="AE924"/>
  <c r="EQ994"/>
  <c r="EQ808"/>
  <c r="BS1070"/>
  <c r="BS884"/>
  <c r="AD1111"/>
  <c r="AD925"/>
  <c r="AO1100"/>
  <c r="AO914"/>
  <c r="E1133"/>
  <c r="E947"/>
  <c r="CB1061"/>
  <c r="CB875"/>
  <c r="BC1086"/>
  <c r="BC900"/>
  <c r="EG1004"/>
  <c r="EG818"/>
  <c r="CE1058"/>
  <c r="CE872"/>
  <c r="CH1055"/>
  <c r="CH869"/>
  <c r="R1123"/>
  <c r="R937"/>
  <c r="BT1069"/>
  <c r="BT883"/>
  <c r="U1120"/>
  <c r="U934"/>
  <c r="J1131"/>
  <c r="J945"/>
  <c r="CS1044"/>
  <c r="CS858"/>
  <c r="EK1000"/>
  <c r="EK814"/>
  <c r="BH1081"/>
  <c r="BH895"/>
  <c r="CX1039"/>
  <c r="CX853"/>
  <c r="BJ1079"/>
  <c r="BJ893"/>
  <c r="AL1103"/>
  <c r="AL917"/>
  <c r="X1117"/>
  <c r="X931"/>
  <c r="DI1028"/>
  <c r="DI842"/>
  <c r="G1133"/>
  <c r="G947"/>
  <c r="BO1074"/>
  <c r="BO888"/>
  <c r="EX987"/>
  <c r="EX801"/>
  <c r="BY1064"/>
  <c r="BY878"/>
  <c r="BX1065"/>
  <c r="BX879"/>
  <c r="BF1083"/>
  <c r="BF897"/>
  <c r="W1118"/>
  <c r="W932"/>
  <c r="AH1107"/>
  <c r="AH921"/>
  <c r="EC1008"/>
  <c r="EC822"/>
  <c r="CJ1053"/>
  <c r="CJ867"/>
  <c r="BZ1063"/>
  <c r="BZ877"/>
  <c r="K1130"/>
  <c r="K944"/>
  <c r="EE1006"/>
  <c r="EE820"/>
  <c r="EV989"/>
  <c r="EV803"/>
  <c r="DF1031"/>
  <c r="DF845"/>
  <c r="DN1023"/>
  <c r="DN837"/>
  <c r="BP1073"/>
  <c r="BP887"/>
  <c r="CI1054"/>
  <c r="CI868"/>
  <c r="ET991"/>
  <c r="ET805"/>
  <c r="P1125"/>
  <c r="P939"/>
  <c r="AR1097"/>
  <c r="AR911"/>
  <c r="DB1035"/>
  <c r="DB849"/>
  <c r="H576" i="10" l="1"/>
  <c r="I576"/>
  <c r="K576"/>
  <c r="J576"/>
  <c r="Q729" i="11"/>
  <c r="H729"/>
  <c r="P729"/>
  <c r="R729"/>
  <c r="D729"/>
  <c r="I729"/>
  <c r="O729"/>
  <c r="J729"/>
  <c r="E729"/>
  <c r="G729"/>
  <c r="F729"/>
  <c r="K729"/>
  <c r="C730"/>
  <c r="A730"/>
  <c r="B731"/>
  <c r="A577" i="10"/>
  <c r="B578"/>
  <c r="C577"/>
  <c r="V576"/>
  <c r="W576"/>
  <c r="X576"/>
  <c r="Y576"/>
  <c r="O576"/>
  <c r="R576"/>
  <c r="P576"/>
  <c r="Q576"/>
  <c r="E576"/>
  <c r="F576"/>
  <c r="G576"/>
  <c r="D576"/>
  <c r="DF1032" i="9"/>
  <c r="DF846"/>
  <c r="X1118"/>
  <c r="X932"/>
  <c r="EQ995"/>
  <c r="EQ809"/>
  <c r="AZ1090"/>
  <c r="AZ904"/>
  <c r="DD1034"/>
  <c r="DD848"/>
  <c r="BQ1073"/>
  <c r="BQ887"/>
  <c r="DA1037"/>
  <c r="DA851"/>
  <c r="BE1085"/>
  <c r="BE899"/>
  <c r="EB1010"/>
  <c r="EB824"/>
  <c r="K1131"/>
  <c r="K945"/>
  <c r="DI1029"/>
  <c r="DI843"/>
  <c r="CH1056"/>
  <c r="CH870"/>
  <c r="BS1071"/>
  <c r="BS885"/>
  <c r="M1129"/>
  <c r="M943"/>
  <c r="CY1039"/>
  <c r="CY853"/>
  <c r="DU1017"/>
  <c r="DU831"/>
  <c r="AM1103"/>
  <c r="AM917"/>
  <c r="AS1097"/>
  <c r="AS911"/>
  <c r="N1128"/>
  <c r="N942"/>
  <c r="AB1114"/>
  <c r="AB928"/>
  <c r="Q1125"/>
  <c r="Q939"/>
  <c r="AK1105"/>
  <c r="AK919"/>
  <c r="BV1068"/>
  <c r="BV882"/>
  <c r="CN1050"/>
  <c r="CN864"/>
  <c r="DH1030"/>
  <c r="DH844"/>
  <c r="DQ1021"/>
  <c r="DQ835"/>
  <c r="W1119"/>
  <c r="W933"/>
  <c r="CE1059"/>
  <c r="CE873"/>
  <c r="AC1113"/>
  <c r="AC927"/>
  <c r="CT1044"/>
  <c r="CT858"/>
  <c r="CC1061"/>
  <c r="CC875"/>
  <c r="DM1025"/>
  <c r="DM839"/>
  <c r="CK1053"/>
  <c r="CK867"/>
  <c r="CA1063"/>
  <c r="CA877"/>
  <c r="BY1065"/>
  <c r="BY879"/>
  <c r="CB1062"/>
  <c r="CB876"/>
  <c r="H1134"/>
  <c r="H948"/>
  <c r="EU991"/>
  <c r="EU805"/>
  <c r="EW989"/>
  <c r="EW803"/>
  <c r="ES993"/>
  <c r="ES807"/>
  <c r="AR1098"/>
  <c r="AR912"/>
  <c r="BP1074"/>
  <c r="BP888"/>
  <c r="EE1007"/>
  <c r="EE821"/>
  <c r="EC1009"/>
  <c r="EC823"/>
  <c r="BX1066"/>
  <c r="BX880"/>
  <c r="G1134"/>
  <c r="G948"/>
  <c r="BJ1080"/>
  <c r="BJ894"/>
  <c r="CS1045"/>
  <c r="CS859"/>
  <c r="R1124"/>
  <c r="R938"/>
  <c r="BC1087"/>
  <c r="BC901"/>
  <c r="AD1112"/>
  <c r="AD926"/>
  <c r="ER994"/>
  <c r="ER808"/>
  <c r="CM1051"/>
  <c r="CM865"/>
  <c r="CR1046"/>
  <c r="CR860"/>
  <c r="EY987"/>
  <c r="EY801"/>
  <c r="BA1089"/>
  <c r="BA903"/>
  <c r="DT1018"/>
  <c r="DT832"/>
  <c r="DE1033"/>
  <c r="DE847"/>
  <c r="EA1011"/>
  <c r="EA825"/>
  <c r="CD1060"/>
  <c r="CD874"/>
  <c r="CL1052"/>
  <c r="CL866"/>
  <c r="DS1019"/>
  <c r="DS833"/>
  <c r="AX1092"/>
  <c r="AX906"/>
  <c r="BI1081"/>
  <c r="BI895"/>
  <c r="DL1026"/>
  <c r="DL840"/>
  <c r="O1127"/>
  <c r="O941"/>
  <c r="AU1095"/>
  <c r="AU909"/>
  <c r="CQ1047"/>
  <c r="CQ861"/>
  <c r="AG1109"/>
  <c r="AG923"/>
  <c r="DZ1012"/>
  <c r="DZ826"/>
  <c r="DV1016"/>
  <c r="DV830"/>
  <c r="BR1072"/>
  <c r="BR886"/>
  <c r="S1123"/>
  <c r="S937"/>
  <c r="T1122"/>
  <c r="T936"/>
  <c r="BB1088"/>
  <c r="BB902"/>
  <c r="DC1035"/>
  <c r="DC849"/>
  <c r="AV1094"/>
  <c r="AV908"/>
  <c r="DO837"/>
  <c r="DO1023"/>
  <c r="F1134"/>
  <c r="F948"/>
  <c r="EZ986"/>
  <c r="EZ800"/>
  <c r="BZ1064"/>
  <c r="BZ878"/>
  <c r="EX988"/>
  <c r="EX802"/>
  <c r="U1121"/>
  <c r="U935"/>
  <c r="E1134"/>
  <c r="E948"/>
  <c r="EJ1002"/>
  <c r="EJ816"/>
  <c r="DP1022"/>
  <c r="DP836"/>
  <c r="AT1096"/>
  <c r="AT910"/>
  <c r="EH1004"/>
  <c r="EH818"/>
  <c r="BM1077"/>
  <c r="BM891"/>
  <c r="CO1049"/>
  <c r="CO863"/>
  <c r="CV1042"/>
  <c r="CV856"/>
  <c r="BN1076"/>
  <c r="BN890"/>
  <c r="P1126"/>
  <c r="P940"/>
  <c r="AH1108"/>
  <c r="AH922"/>
  <c r="J1132"/>
  <c r="J946"/>
  <c r="AF1110"/>
  <c r="AF924"/>
  <c r="AQ1099"/>
  <c r="AQ913"/>
  <c r="I1134"/>
  <c r="I948"/>
  <c r="AJ1106"/>
  <c r="AJ920"/>
  <c r="CZ1038"/>
  <c r="CZ852"/>
  <c r="FB607"/>
  <c r="FA736"/>
  <c r="FA709"/>
  <c r="FA691"/>
  <c r="FA680"/>
  <c r="FA659"/>
  <c r="FA648"/>
  <c r="FA627"/>
  <c r="FA663"/>
  <c r="FA631"/>
  <c r="FA620"/>
  <c r="FA758"/>
  <c r="FA743"/>
  <c r="FA616"/>
  <c r="FA717"/>
  <c r="FA770"/>
  <c r="FA732"/>
  <c r="FA761"/>
  <c r="FA695"/>
  <c r="FA684"/>
  <c r="FA652"/>
  <c r="FA783"/>
  <c r="FA688"/>
  <c r="FA664"/>
  <c r="FA683"/>
  <c r="FA692"/>
  <c r="FA729"/>
  <c r="FA741"/>
  <c r="FA767"/>
  <c r="FA672"/>
  <c r="FA635"/>
  <c r="FA651"/>
  <c r="FA611"/>
  <c r="FA696"/>
  <c r="FA716"/>
  <c r="FA639"/>
  <c r="FA629"/>
  <c r="FA645"/>
  <c r="FA661"/>
  <c r="FA677"/>
  <c r="FA693"/>
  <c r="FA739"/>
  <c r="FA667"/>
  <c r="FA623"/>
  <c r="FA636"/>
  <c r="FA643"/>
  <c r="FA771"/>
  <c r="FA671"/>
  <c r="FA721"/>
  <c r="FA609"/>
  <c r="FA640"/>
  <c r="FA647"/>
  <c r="FA708"/>
  <c r="FA612"/>
  <c r="FA608"/>
  <c r="FA799" s="1"/>
  <c r="FA619"/>
  <c r="FA762"/>
  <c r="FA621"/>
  <c r="FA637"/>
  <c r="FA653"/>
  <c r="FA669"/>
  <c r="FA685"/>
  <c r="FA701"/>
  <c r="FA738"/>
  <c r="FA737"/>
  <c r="FA615"/>
  <c r="FA632"/>
  <c r="FA713"/>
  <c r="FA784"/>
  <c r="FA781"/>
  <c r="FA745"/>
  <c r="FA786"/>
  <c r="FA718"/>
  <c r="FA702"/>
  <c r="FA622"/>
  <c r="FA638"/>
  <c r="FA654"/>
  <c r="FA670"/>
  <c r="FA686"/>
  <c r="FA725"/>
  <c r="FA782"/>
  <c r="FA760"/>
  <c r="FA744"/>
  <c r="FA715"/>
  <c r="FA757"/>
  <c r="FA724"/>
  <c r="FA656"/>
  <c r="FA675"/>
  <c r="FA617"/>
  <c r="FA649"/>
  <c r="FA681"/>
  <c r="FA772"/>
  <c r="FA756"/>
  <c r="FA734"/>
  <c r="FA727"/>
  <c r="FA711"/>
  <c r="FA787"/>
  <c r="FA742"/>
  <c r="FA754"/>
  <c r="FA712"/>
  <c r="FA624"/>
  <c r="FA778"/>
  <c r="FA731"/>
  <c r="FA769"/>
  <c r="FA704"/>
  <c r="FA699"/>
  <c r="FA660"/>
  <c r="FA625"/>
  <c r="FA657"/>
  <c r="FA689"/>
  <c r="FA766"/>
  <c r="FA765"/>
  <c r="FA788"/>
  <c r="FA785"/>
  <c r="FA773"/>
  <c r="FA774"/>
  <c r="FA722"/>
  <c r="FA706"/>
  <c r="FA749"/>
  <c r="FA618"/>
  <c r="FA634"/>
  <c r="FA650"/>
  <c r="FA666"/>
  <c r="FA682"/>
  <c r="FA698"/>
  <c r="FA655"/>
  <c r="FA676"/>
  <c r="FA776"/>
  <c r="FA777"/>
  <c r="FA751"/>
  <c r="FA687"/>
  <c r="FA668"/>
  <c r="FA644"/>
  <c r="FA628"/>
  <c r="FA633"/>
  <c r="FA665"/>
  <c r="FA697"/>
  <c r="FA740"/>
  <c r="FA764"/>
  <c r="FA748"/>
  <c r="FA755"/>
  <c r="FA719"/>
  <c r="FA703"/>
  <c r="FA746"/>
  <c r="FA728"/>
  <c r="FA753"/>
  <c r="FA641"/>
  <c r="FA673"/>
  <c r="FA705"/>
  <c r="FA780"/>
  <c r="FA752"/>
  <c r="FA679"/>
  <c r="FA759"/>
  <c r="FA730"/>
  <c r="FA714"/>
  <c r="FA763"/>
  <c r="FA613"/>
  <c r="FA707"/>
  <c r="FA726"/>
  <c r="FA614"/>
  <c r="FA630"/>
  <c r="FA646"/>
  <c r="FA662"/>
  <c r="FA678"/>
  <c r="FA694"/>
  <c r="FA723"/>
  <c r="FA733"/>
  <c r="FA710"/>
  <c r="FA750"/>
  <c r="FA747"/>
  <c r="FA775"/>
  <c r="FA735"/>
  <c r="FA610"/>
  <c r="FA626"/>
  <c r="FA642"/>
  <c r="FA658"/>
  <c r="FA674"/>
  <c r="FA690"/>
  <c r="FA768"/>
  <c r="FA720"/>
  <c r="FA700"/>
  <c r="FA779"/>
  <c r="ET992"/>
  <c r="ET806"/>
  <c r="BH1082"/>
  <c r="BH896"/>
  <c r="DR1020"/>
  <c r="DR834"/>
  <c r="L1130"/>
  <c r="L944"/>
  <c r="AP1100"/>
  <c r="AP914"/>
  <c r="AN1102"/>
  <c r="AN916"/>
  <c r="V1120"/>
  <c r="V934"/>
  <c r="CW1041"/>
  <c r="CW855"/>
  <c r="DK1027"/>
  <c r="DK841"/>
  <c r="DN1024"/>
  <c r="DN838"/>
  <c r="CX1040"/>
  <c r="CX854"/>
  <c r="BU1069"/>
  <c r="BU883"/>
  <c r="AY1091"/>
  <c r="AY905"/>
  <c r="CP1048"/>
  <c r="CP862"/>
  <c r="BD1086"/>
  <c r="BD900"/>
  <c r="Z1116"/>
  <c r="Z930"/>
  <c r="DB1036"/>
  <c r="DB850"/>
  <c r="CI1055"/>
  <c r="CI869"/>
  <c r="EV990"/>
  <c r="EV804"/>
  <c r="CJ1054"/>
  <c r="CJ868"/>
  <c r="BF1084"/>
  <c r="BF898"/>
  <c r="BO1075"/>
  <c r="BO889"/>
  <c r="AL1104"/>
  <c r="AL918"/>
  <c r="EK1001"/>
  <c r="EK815"/>
  <c r="BT1070"/>
  <c r="BT884"/>
  <c r="EG1005"/>
  <c r="EG819"/>
  <c r="AO1101"/>
  <c r="AO915"/>
  <c r="AE1111"/>
  <c r="AE925"/>
  <c r="EP996"/>
  <c r="EP810"/>
  <c r="DX1014"/>
  <c r="DX828"/>
  <c r="AI1107"/>
  <c r="AI921"/>
  <c r="CF1058"/>
  <c r="CF872"/>
  <c r="DG1031"/>
  <c r="DG845"/>
  <c r="C1134"/>
  <c r="C948"/>
  <c r="BK1079"/>
  <c r="BK893"/>
  <c r="EF1006"/>
  <c r="EF820"/>
  <c r="AW1093"/>
  <c r="AW907"/>
  <c r="AA1115"/>
  <c r="AA929"/>
  <c r="CG1057"/>
  <c r="CG871"/>
  <c r="EM999"/>
  <c r="EM813"/>
  <c r="BW1067"/>
  <c r="BW881"/>
  <c r="D1134"/>
  <c r="D948"/>
  <c r="BL1078"/>
  <c r="BL892"/>
  <c r="DW1015"/>
  <c r="DW829"/>
  <c r="EN998"/>
  <c r="EN812"/>
  <c r="EI1003"/>
  <c r="EI817"/>
  <c r="EL1000"/>
  <c r="EL814"/>
  <c r="DY1013"/>
  <c r="DY827"/>
  <c r="BG1083"/>
  <c r="BG897"/>
  <c r="DJ1028"/>
  <c r="DJ842"/>
  <c r="CU1043"/>
  <c r="CU857"/>
  <c r="ED1008"/>
  <c r="ED822"/>
  <c r="Y1117"/>
  <c r="Y931"/>
  <c r="EO997"/>
  <c r="EO811"/>
  <c r="H577" i="10" l="1"/>
  <c r="J577"/>
  <c r="I577"/>
  <c r="K577"/>
  <c r="R730" i="11"/>
  <c r="O730"/>
  <c r="D730"/>
  <c r="P730"/>
  <c r="Q730"/>
  <c r="F730"/>
  <c r="H730"/>
  <c r="I730"/>
  <c r="J730"/>
  <c r="E730"/>
  <c r="K730"/>
  <c r="G730"/>
  <c r="B732"/>
  <c r="C731"/>
  <c r="A731"/>
  <c r="V577" i="10"/>
  <c r="W577"/>
  <c r="X577"/>
  <c r="Y577"/>
  <c r="O577"/>
  <c r="P577"/>
  <c r="Q577"/>
  <c r="R577"/>
  <c r="E577"/>
  <c r="F577"/>
  <c r="G577"/>
  <c r="D577"/>
  <c r="A578"/>
  <c r="B579"/>
  <c r="C578"/>
  <c r="DJ1029" i="9"/>
  <c r="DJ843"/>
  <c r="D1135"/>
  <c r="D949"/>
  <c r="EG1006"/>
  <c r="EG820"/>
  <c r="CI1056"/>
  <c r="CI870"/>
  <c r="AN1103"/>
  <c r="AN917"/>
  <c r="AQ1100"/>
  <c r="AQ914"/>
  <c r="EJ1003"/>
  <c r="EJ817"/>
  <c r="S1124"/>
  <c r="S938"/>
  <c r="CL1053"/>
  <c r="CL867"/>
  <c r="R1125"/>
  <c r="R939"/>
  <c r="CK1054"/>
  <c r="CK868"/>
  <c r="Q1126"/>
  <c r="Q940"/>
  <c r="BS1072"/>
  <c r="BS886"/>
  <c r="EB1011"/>
  <c r="EB825"/>
  <c r="EL1001"/>
  <c r="EL815"/>
  <c r="BK1080"/>
  <c r="BK894"/>
  <c r="AO1102"/>
  <c r="AO916"/>
  <c r="BD1087"/>
  <c r="BD901"/>
  <c r="V1121"/>
  <c r="V935"/>
  <c r="DR1021"/>
  <c r="DR835"/>
  <c r="M1130"/>
  <c r="M944"/>
  <c r="FC607"/>
  <c r="FB743"/>
  <c r="FB676"/>
  <c r="FB644"/>
  <c r="FB648"/>
  <c r="FB616"/>
  <c r="FB767"/>
  <c r="FB680"/>
  <c r="FB612"/>
  <c r="FB770"/>
  <c r="FB706"/>
  <c r="FB693"/>
  <c r="FB701"/>
  <c r="FB645"/>
  <c r="FB609"/>
  <c r="FB665"/>
  <c r="FB661"/>
  <c r="FB620"/>
  <c r="FB608"/>
  <c r="FB799" s="1"/>
  <c r="FB636"/>
  <c r="FB624"/>
  <c r="FB623"/>
  <c r="FB655"/>
  <c r="FB687"/>
  <c r="FB634"/>
  <c r="FB666"/>
  <c r="FB698"/>
  <c r="FB747"/>
  <c r="FB713"/>
  <c r="FB669"/>
  <c r="FB611"/>
  <c r="FB657"/>
  <c r="FB652"/>
  <c r="FB640"/>
  <c r="FB628"/>
  <c r="FB656"/>
  <c r="FB722"/>
  <c r="FB643"/>
  <c r="FB675"/>
  <c r="FB622"/>
  <c r="FB654"/>
  <c r="FB686"/>
  <c r="FB621"/>
  <c r="FB766"/>
  <c r="FB685"/>
  <c r="FB617"/>
  <c r="FB684"/>
  <c r="FB714"/>
  <c r="FB660"/>
  <c r="FB688"/>
  <c r="FB631"/>
  <c r="FB663"/>
  <c r="FB695"/>
  <c r="FB717"/>
  <c r="FB642"/>
  <c r="FB674"/>
  <c r="FB653"/>
  <c r="FB633"/>
  <c r="FB681"/>
  <c r="FB641"/>
  <c r="FB705"/>
  <c r="FB664"/>
  <c r="FB627"/>
  <c r="FB659"/>
  <c r="FB691"/>
  <c r="FB709"/>
  <c r="FB771"/>
  <c r="FB638"/>
  <c r="FB670"/>
  <c r="FB721"/>
  <c r="FB696"/>
  <c r="FB615"/>
  <c r="FB619"/>
  <c r="FB671"/>
  <c r="FB679"/>
  <c r="FB683"/>
  <c r="FB788"/>
  <c r="FB776"/>
  <c r="FB744"/>
  <c r="FB749"/>
  <c r="FB754"/>
  <c r="FB727"/>
  <c r="FB763"/>
  <c r="FB716"/>
  <c r="FB700"/>
  <c r="FB783"/>
  <c r="FB635"/>
  <c r="FB731"/>
  <c r="FB739"/>
  <c r="FB775"/>
  <c r="FB646"/>
  <c r="FB726"/>
  <c r="FB774"/>
  <c r="FB777"/>
  <c r="FB756"/>
  <c r="FB761"/>
  <c r="FB707"/>
  <c r="FB728"/>
  <c r="FB677"/>
  <c r="FB729"/>
  <c r="FB699"/>
  <c r="FB748"/>
  <c r="FB753"/>
  <c r="FB610"/>
  <c r="FB637"/>
  <c r="FB649"/>
  <c r="FB668"/>
  <c r="FB650"/>
  <c r="FB658"/>
  <c r="FB662"/>
  <c r="FB702"/>
  <c r="FB780"/>
  <c r="FB768"/>
  <c r="FB773"/>
  <c r="FB741"/>
  <c r="FB734"/>
  <c r="FB719"/>
  <c r="FB786"/>
  <c r="FB758"/>
  <c r="FB736"/>
  <c r="FB708"/>
  <c r="FB720"/>
  <c r="FB629"/>
  <c r="FB632"/>
  <c r="FB692"/>
  <c r="FB725"/>
  <c r="FB740"/>
  <c r="FB614"/>
  <c r="FB678"/>
  <c r="FB784"/>
  <c r="FB772"/>
  <c r="FB745"/>
  <c r="FB735"/>
  <c r="FB723"/>
  <c r="FB751"/>
  <c r="FB712"/>
  <c r="FB762"/>
  <c r="FB689"/>
  <c r="FB730"/>
  <c r="FB618"/>
  <c r="FB626"/>
  <c r="FB630"/>
  <c r="FB682"/>
  <c r="FB690"/>
  <c r="FB694"/>
  <c r="FB718"/>
  <c r="FB752"/>
  <c r="FB757"/>
  <c r="FB715"/>
  <c r="FB711"/>
  <c r="FB724"/>
  <c r="FB697"/>
  <c r="FB673"/>
  <c r="FB667"/>
  <c r="FB742"/>
  <c r="FB703"/>
  <c r="FB746"/>
  <c r="FB672"/>
  <c r="FB782"/>
  <c r="FB769"/>
  <c r="FB613"/>
  <c r="FB778"/>
  <c r="FB710"/>
  <c r="FB787"/>
  <c r="FB765"/>
  <c r="FB737"/>
  <c r="FB755"/>
  <c r="FB759"/>
  <c r="FB625"/>
  <c r="FB738"/>
  <c r="FB639"/>
  <c r="FB785"/>
  <c r="FB760"/>
  <c r="FB733"/>
  <c r="FB647"/>
  <c r="FB651"/>
  <c r="FB781"/>
  <c r="FB750"/>
  <c r="FB732"/>
  <c r="FB704"/>
  <c r="FB764"/>
  <c r="FB779"/>
  <c r="EI1004"/>
  <c r="EI818"/>
  <c r="C1135"/>
  <c r="C949"/>
  <c r="BO1076"/>
  <c r="BO890"/>
  <c r="CP1049"/>
  <c r="CP863"/>
  <c r="BH1083"/>
  <c r="BH897"/>
  <c r="P1127"/>
  <c r="P941"/>
  <c r="BZ1065"/>
  <c r="BZ879"/>
  <c r="AG1110"/>
  <c r="AG924"/>
  <c r="DT1019"/>
  <c r="DT833"/>
  <c r="BX1067"/>
  <c r="BX881"/>
  <c r="DH1031"/>
  <c r="DH845"/>
  <c r="DF1033"/>
  <c r="DF847"/>
  <c r="BL1079"/>
  <c r="BL893"/>
  <c r="AL1105"/>
  <c r="AL919"/>
  <c r="I1135"/>
  <c r="I949"/>
  <c r="DP1023"/>
  <c r="DP837"/>
  <c r="DZ1013"/>
  <c r="DZ827"/>
  <c r="DE1034"/>
  <c r="DE848"/>
  <c r="G1135"/>
  <c r="G949"/>
  <c r="CA1064"/>
  <c r="CA878"/>
  <c r="DQ1022"/>
  <c r="DQ836"/>
  <c r="AS1098"/>
  <c r="AS912"/>
  <c r="K1132"/>
  <c r="K946"/>
  <c r="ED1009"/>
  <c r="ED823"/>
  <c r="DY1014"/>
  <c r="DY828"/>
  <c r="DW1016"/>
  <c r="DW830"/>
  <c r="EM1000"/>
  <c r="EM814"/>
  <c r="EF1007"/>
  <c r="EF821"/>
  <c r="CF1059"/>
  <c r="CF873"/>
  <c r="AE1112"/>
  <c r="AE926"/>
  <c r="EK1002"/>
  <c r="EK816"/>
  <c r="CJ1055"/>
  <c r="CJ869"/>
  <c r="Z1117"/>
  <c r="Z931"/>
  <c r="BU1070"/>
  <c r="BU884"/>
  <c r="CW1042"/>
  <c r="CW856"/>
  <c r="L1131"/>
  <c r="L945"/>
  <c r="AJ1107"/>
  <c r="AJ921"/>
  <c r="J1133"/>
  <c r="J947"/>
  <c r="CV1043"/>
  <c r="CV857"/>
  <c r="AT1097"/>
  <c r="AT911"/>
  <c r="U1122"/>
  <c r="U936"/>
  <c r="F1135"/>
  <c r="F949"/>
  <c r="BB1089"/>
  <c r="BB903"/>
  <c r="DV1017"/>
  <c r="DV831"/>
  <c r="AU1096"/>
  <c r="AU910"/>
  <c r="AX1093"/>
  <c r="AX907"/>
  <c r="EA1012"/>
  <c r="EA826"/>
  <c r="EY988"/>
  <c r="EY802"/>
  <c r="AD1113"/>
  <c r="AD927"/>
  <c r="BJ1081"/>
  <c r="BJ895"/>
  <c r="EE1008"/>
  <c r="EE822"/>
  <c r="EW990"/>
  <c r="EW804"/>
  <c r="BY1066"/>
  <c r="BY880"/>
  <c r="CC1062"/>
  <c r="CC876"/>
  <c r="W1120"/>
  <c r="W934"/>
  <c r="BV1069"/>
  <c r="BV883"/>
  <c r="N1129"/>
  <c r="N943"/>
  <c r="CY1040"/>
  <c r="CY854"/>
  <c r="DI1030"/>
  <c r="DI844"/>
  <c r="DA1038"/>
  <c r="DA852"/>
  <c r="EQ996"/>
  <c r="EQ810"/>
  <c r="EO998"/>
  <c r="EO812"/>
  <c r="DX1015"/>
  <c r="DX829"/>
  <c r="BM1078"/>
  <c r="BM892"/>
  <c r="AV1095"/>
  <c r="AV909"/>
  <c r="DL1027"/>
  <c r="DL841"/>
  <c r="CM1052"/>
  <c r="CM866"/>
  <c r="H1135"/>
  <c r="H949"/>
  <c r="AC1114"/>
  <c r="AC928"/>
  <c r="AM1104"/>
  <c r="AM918"/>
  <c r="DD1035"/>
  <c r="DD849"/>
  <c r="DO1024"/>
  <c r="DO838"/>
  <c r="CU1044"/>
  <c r="CU858"/>
  <c r="AI1108"/>
  <c r="AI922"/>
  <c r="CX1041"/>
  <c r="CX855"/>
  <c r="AH1109"/>
  <c r="AH923"/>
  <c r="EX989"/>
  <c r="EX803"/>
  <c r="T1123"/>
  <c r="T937"/>
  <c r="O1128"/>
  <c r="O942"/>
  <c r="CR1047"/>
  <c r="CR861"/>
  <c r="BP1075"/>
  <c r="BP889"/>
  <c r="CT1045"/>
  <c r="CT859"/>
  <c r="X1119"/>
  <c r="X933"/>
  <c r="FA986"/>
  <c r="FA800"/>
  <c r="AA1116"/>
  <c r="AA930"/>
  <c r="DN1025"/>
  <c r="DN839"/>
  <c r="AR1099"/>
  <c r="AR913"/>
  <c r="CG1058"/>
  <c r="CG872"/>
  <c r="EV991"/>
  <c r="EV805"/>
  <c r="CO1050"/>
  <c r="CO864"/>
  <c r="DS1020"/>
  <c r="DS834"/>
  <c r="BC1088"/>
  <c r="BC902"/>
  <c r="EU992"/>
  <c r="EU806"/>
  <c r="AK1106"/>
  <c r="AK920"/>
  <c r="BQ1074"/>
  <c r="BQ888"/>
  <c r="Y1118"/>
  <c r="Y932"/>
  <c r="BG1084"/>
  <c r="BG898"/>
  <c r="EN999"/>
  <c r="EN813"/>
  <c r="BW1068"/>
  <c r="BW882"/>
  <c r="AW1094"/>
  <c r="AW908"/>
  <c r="DG1032"/>
  <c r="DG846"/>
  <c r="EP997"/>
  <c r="EP811"/>
  <c r="BT1071"/>
  <c r="BT885"/>
  <c r="BF1085"/>
  <c r="BF899"/>
  <c r="DB1037"/>
  <c r="DB851"/>
  <c r="AY1092"/>
  <c r="AY906"/>
  <c r="DK1028"/>
  <c r="DK842"/>
  <c r="AP1101"/>
  <c r="AP915"/>
  <c r="ET993"/>
  <c r="ET807"/>
  <c r="CZ1039"/>
  <c r="CZ853"/>
  <c r="AF1111"/>
  <c r="AF925"/>
  <c r="BN1077"/>
  <c r="BN891"/>
  <c r="EH1005"/>
  <c r="EH819"/>
  <c r="E1135"/>
  <c r="E949"/>
  <c r="EZ987"/>
  <c r="EZ801"/>
  <c r="DC1036"/>
  <c r="DC850"/>
  <c r="BR1073"/>
  <c r="BR887"/>
  <c r="CQ1048"/>
  <c r="CQ862"/>
  <c r="BI1082"/>
  <c r="BI896"/>
  <c r="CD1061"/>
  <c r="CD875"/>
  <c r="BA1090"/>
  <c r="BA904"/>
  <c r="ER995"/>
  <c r="ER809"/>
  <c r="CS1046"/>
  <c r="CS860"/>
  <c r="EC1010"/>
  <c r="EC824"/>
  <c r="ES994"/>
  <c r="ES808"/>
  <c r="CB1063"/>
  <c r="CB877"/>
  <c r="DM1026"/>
  <c r="DM840"/>
  <c r="CE1060"/>
  <c r="CE874"/>
  <c r="CN1051"/>
  <c r="CN865"/>
  <c r="AB1115"/>
  <c r="AB929"/>
  <c r="DU1018"/>
  <c r="DU832"/>
  <c r="CH1057"/>
  <c r="CH871"/>
  <c r="BE1086"/>
  <c r="BE900"/>
  <c r="AZ1091"/>
  <c r="AZ905"/>
  <c r="H578" i="10" l="1"/>
  <c r="I578"/>
  <c r="K578"/>
  <c r="J578"/>
  <c r="H731" i="11"/>
  <c r="P731"/>
  <c r="F731"/>
  <c r="D731"/>
  <c r="K731"/>
  <c r="O731"/>
  <c r="Q731"/>
  <c r="R731"/>
  <c r="E731"/>
  <c r="I731"/>
  <c r="G731"/>
  <c r="J731"/>
  <c r="B733"/>
  <c r="A732"/>
  <c r="C732"/>
  <c r="A579" i="10"/>
  <c r="B580"/>
  <c r="C579"/>
  <c r="V578"/>
  <c r="W578"/>
  <c r="O578"/>
  <c r="Y578"/>
  <c r="X578"/>
  <c r="R578"/>
  <c r="P578"/>
  <c r="Q578"/>
  <c r="D578"/>
  <c r="G578"/>
  <c r="F578"/>
  <c r="E578"/>
  <c r="BA1091" i="9"/>
  <c r="BA905"/>
  <c r="DB1038"/>
  <c r="DB852"/>
  <c r="EU993"/>
  <c r="EU807"/>
  <c r="EX990"/>
  <c r="EX804"/>
  <c r="AV1096"/>
  <c r="AV910"/>
  <c r="AD1114"/>
  <c r="AD928"/>
  <c r="AJ1108"/>
  <c r="AJ922"/>
  <c r="DZ1014"/>
  <c r="DZ828"/>
  <c r="AO1103"/>
  <c r="AO917"/>
  <c r="BS1073"/>
  <c r="BS887"/>
  <c r="ER996"/>
  <c r="ER810"/>
  <c r="E1136"/>
  <c r="E950"/>
  <c r="EN1000"/>
  <c r="EN814"/>
  <c r="DN1026"/>
  <c r="DN840"/>
  <c r="AI1109"/>
  <c r="AI923"/>
  <c r="CY1041"/>
  <c r="CY855"/>
  <c r="AX1094"/>
  <c r="AX908"/>
  <c r="BU1071"/>
  <c r="BU885"/>
  <c r="AS1099"/>
  <c r="AS913"/>
  <c r="BX1068"/>
  <c r="BX882"/>
  <c r="C1136"/>
  <c r="C950"/>
  <c r="D1136"/>
  <c r="D950"/>
  <c r="FB986"/>
  <c r="FB800"/>
  <c r="BE1087"/>
  <c r="BE901"/>
  <c r="BR1074"/>
  <c r="BR888"/>
  <c r="DG1033"/>
  <c r="DG847"/>
  <c r="AA1117"/>
  <c r="AA931"/>
  <c r="CU1045"/>
  <c r="CU859"/>
  <c r="N1130"/>
  <c r="N944"/>
  <c r="AU1097"/>
  <c r="AU911"/>
  <c r="CF1060"/>
  <c r="CF874"/>
  <c r="DQ1023"/>
  <c r="DQ837"/>
  <c r="DT1020"/>
  <c r="DT834"/>
  <c r="BH1084"/>
  <c r="BH898"/>
  <c r="M1131"/>
  <c r="M945"/>
  <c r="CL1054"/>
  <c r="CL868"/>
  <c r="FD607"/>
  <c r="FC713"/>
  <c r="FC665"/>
  <c r="FC693"/>
  <c r="FC608"/>
  <c r="FC799" s="1"/>
  <c r="FC752"/>
  <c r="FC644"/>
  <c r="FC612"/>
  <c r="FC776"/>
  <c r="FC672"/>
  <c r="FC661"/>
  <c r="FC640"/>
  <c r="FC629"/>
  <c r="FC721"/>
  <c r="FC697"/>
  <c r="FC676"/>
  <c r="FC633"/>
  <c r="FC740"/>
  <c r="FC637"/>
  <c r="FC621"/>
  <c r="FC692"/>
  <c r="FC730"/>
  <c r="FC613"/>
  <c r="FC625"/>
  <c r="FC636"/>
  <c r="FC641"/>
  <c r="FC618"/>
  <c r="FC634"/>
  <c r="FC650"/>
  <c r="FC666"/>
  <c r="FC682"/>
  <c r="FC698"/>
  <c r="FC702"/>
  <c r="FC775"/>
  <c r="FC748"/>
  <c r="FC669"/>
  <c r="FC632"/>
  <c r="FC685"/>
  <c r="FC645"/>
  <c r="FC673"/>
  <c r="FC751"/>
  <c r="FC664"/>
  <c r="FC616"/>
  <c r="FC701"/>
  <c r="FC729"/>
  <c r="FC700"/>
  <c r="FC696"/>
  <c r="FC677"/>
  <c r="FC620"/>
  <c r="FC766"/>
  <c r="FC614"/>
  <c r="FC630"/>
  <c r="FC646"/>
  <c r="FC662"/>
  <c r="FC678"/>
  <c r="FC694"/>
  <c r="FC726"/>
  <c r="FC681"/>
  <c r="FC688"/>
  <c r="FC722"/>
  <c r="FC741"/>
  <c r="FC747"/>
  <c r="FC653"/>
  <c r="FC684"/>
  <c r="FC743"/>
  <c r="FC773"/>
  <c r="FC757"/>
  <c r="FC758"/>
  <c r="FC728"/>
  <c r="FC712"/>
  <c r="FC767"/>
  <c r="FC648"/>
  <c r="FC668"/>
  <c r="FC756"/>
  <c r="FC784"/>
  <c r="FC760"/>
  <c r="FC711"/>
  <c r="FC619"/>
  <c r="FC635"/>
  <c r="FC651"/>
  <c r="FC699"/>
  <c r="FC610"/>
  <c r="FC660"/>
  <c r="FC609"/>
  <c r="FC638"/>
  <c r="FC670"/>
  <c r="FC746"/>
  <c r="FC786"/>
  <c r="FC779"/>
  <c r="FC736"/>
  <c r="FC723"/>
  <c r="FC707"/>
  <c r="FC623"/>
  <c r="FC639"/>
  <c r="FC655"/>
  <c r="FC671"/>
  <c r="FC687"/>
  <c r="FC717"/>
  <c r="FC770"/>
  <c r="FC674"/>
  <c r="FC667"/>
  <c r="FC683"/>
  <c r="FC649"/>
  <c r="FC624"/>
  <c r="FC710"/>
  <c r="FC718"/>
  <c r="FC742"/>
  <c r="FC761"/>
  <c r="FC745"/>
  <c r="FC732"/>
  <c r="FC716"/>
  <c r="FC777"/>
  <c r="FC764"/>
  <c r="FC762"/>
  <c r="FC738"/>
  <c r="FC642"/>
  <c r="FC787"/>
  <c r="FC734"/>
  <c r="FC727"/>
  <c r="FC709"/>
  <c r="FC778"/>
  <c r="FC706"/>
  <c r="FC739"/>
  <c r="FC622"/>
  <c r="FC654"/>
  <c r="FC686"/>
  <c r="FC774"/>
  <c r="FC781"/>
  <c r="FC755"/>
  <c r="FC731"/>
  <c r="FC715"/>
  <c r="FC783"/>
  <c r="FC615"/>
  <c r="FC631"/>
  <c r="FC647"/>
  <c r="FC663"/>
  <c r="FC679"/>
  <c r="FC695"/>
  <c r="FC744"/>
  <c r="FC689"/>
  <c r="FC617"/>
  <c r="FC628"/>
  <c r="FC780"/>
  <c r="FC656"/>
  <c r="FC714"/>
  <c r="FC769"/>
  <c r="FC753"/>
  <c r="FC690"/>
  <c r="FC785"/>
  <c r="FC720"/>
  <c r="FC725"/>
  <c r="FC765"/>
  <c r="FC754"/>
  <c r="FC611"/>
  <c r="FC759"/>
  <c r="FC750"/>
  <c r="FC771"/>
  <c r="FC643"/>
  <c r="FC675"/>
  <c r="FC691"/>
  <c r="FC626"/>
  <c r="FC763"/>
  <c r="FC708"/>
  <c r="FC733"/>
  <c r="FC772"/>
  <c r="FC652"/>
  <c r="FC724"/>
  <c r="FC735"/>
  <c r="FC627"/>
  <c r="FC659"/>
  <c r="FC788"/>
  <c r="FC680"/>
  <c r="FC705"/>
  <c r="FC658"/>
  <c r="FC719"/>
  <c r="FC703"/>
  <c r="FC657"/>
  <c r="FC749"/>
  <c r="FC704"/>
  <c r="FC737"/>
  <c r="FC782"/>
  <c r="FC768"/>
  <c r="CB1064"/>
  <c r="CB878"/>
  <c r="AY1093"/>
  <c r="AY907"/>
  <c r="CT1046"/>
  <c r="CT860"/>
  <c r="EO999"/>
  <c r="EO813"/>
  <c r="J1134"/>
  <c r="J948"/>
  <c r="AL1106"/>
  <c r="AL920"/>
  <c r="BD1088"/>
  <c r="BD902"/>
  <c r="R1126"/>
  <c r="R940"/>
  <c r="DU1019"/>
  <c r="DU833"/>
  <c r="DM1027"/>
  <c r="DM841"/>
  <c r="CS1047"/>
  <c r="CS861"/>
  <c r="BI1083"/>
  <c r="BI897"/>
  <c r="EZ988"/>
  <c r="EZ802"/>
  <c r="AF1112"/>
  <c r="AF926"/>
  <c r="DK1029"/>
  <c r="DK843"/>
  <c r="BT1072"/>
  <c r="BT886"/>
  <c r="BW1069"/>
  <c r="BW883"/>
  <c r="BQ1075"/>
  <c r="BQ889"/>
  <c r="DS1021"/>
  <c r="DS835"/>
  <c r="AR1100"/>
  <c r="AR914"/>
  <c r="X1120"/>
  <c r="X934"/>
  <c r="O1129"/>
  <c r="O943"/>
  <c r="CX1042"/>
  <c r="CX856"/>
  <c r="DD1036"/>
  <c r="DD850"/>
  <c r="CM1053"/>
  <c r="CM867"/>
  <c r="DX1016"/>
  <c r="DX830"/>
  <c r="DI1031"/>
  <c r="DI845"/>
  <c r="W1121"/>
  <c r="W935"/>
  <c r="EE1009"/>
  <c r="EE823"/>
  <c r="EA1013"/>
  <c r="EA827"/>
  <c r="BB1090"/>
  <c r="BB904"/>
  <c r="CV1044"/>
  <c r="CV858"/>
  <c r="CW1043"/>
  <c r="CW857"/>
  <c r="EK1003"/>
  <c r="EK817"/>
  <c r="EM1001"/>
  <c r="EM815"/>
  <c r="K1133"/>
  <c r="K947"/>
  <c r="G1136"/>
  <c r="G950"/>
  <c r="I1136"/>
  <c r="I950"/>
  <c r="DH1032"/>
  <c r="DH846"/>
  <c r="BZ1066"/>
  <c r="BZ880"/>
  <c r="BO1077"/>
  <c r="BO891"/>
  <c r="V1122"/>
  <c r="V936"/>
  <c r="EL1002"/>
  <c r="EL816"/>
  <c r="CK1055"/>
  <c r="CK869"/>
  <c r="EJ1004"/>
  <c r="EJ818"/>
  <c r="EG1007"/>
  <c r="EG821"/>
  <c r="ES995"/>
  <c r="ES809"/>
  <c r="EH1006"/>
  <c r="EH820"/>
  <c r="BG1085"/>
  <c r="BG899"/>
  <c r="BP1076"/>
  <c r="BP890"/>
  <c r="AC1115"/>
  <c r="AC929"/>
  <c r="BY1067"/>
  <c r="BY881"/>
  <c r="U1123"/>
  <c r="U937"/>
  <c r="DY1015"/>
  <c r="DY829"/>
  <c r="BL1080"/>
  <c r="BL894"/>
  <c r="EI1005"/>
  <c r="EI819"/>
  <c r="DJ1030"/>
  <c r="DJ844"/>
  <c r="AB1116"/>
  <c r="AB930"/>
  <c r="CZ1040"/>
  <c r="CZ854"/>
  <c r="CO1051"/>
  <c r="CO865"/>
  <c r="AM1105"/>
  <c r="AM919"/>
  <c r="BJ1082"/>
  <c r="BJ896"/>
  <c r="DW1017"/>
  <c r="DW831"/>
  <c r="AQ1101"/>
  <c r="AQ915"/>
  <c r="CN1052"/>
  <c r="CN866"/>
  <c r="ET994"/>
  <c r="ET808"/>
  <c r="EV992"/>
  <c r="EV806"/>
  <c r="EQ997"/>
  <c r="EQ811"/>
  <c r="Z1118"/>
  <c r="Z932"/>
  <c r="AN1104"/>
  <c r="AN918"/>
  <c r="AZ1092"/>
  <c r="AZ906"/>
  <c r="CQ1049"/>
  <c r="CQ863"/>
  <c r="EP998"/>
  <c r="EP812"/>
  <c r="AK1107"/>
  <c r="AK921"/>
  <c r="T1124"/>
  <c r="T938"/>
  <c r="DL1028"/>
  <c r="DL842"/>
  <c r="CC1063"/>
  <c r="CC877"/>
  <c r="F1136"/>
  <c r="F950"/>
  <c r="AE1113"/>
  <c r="AE927"/>
  <c r="DE1035"/>
  <c r="DE849"/>
  <c r="P1128"/>
  <c r="P942"/>
  <c r="EB1012"/>
  <c r="EB826"/>
  <c r="CH1058"/>
  <c r="CH872"/>
  <c r="CE1061"/>
  <c r="CE875"/>
  <c r="EC1011"/>
  <c r="EC825"/>
  <c r="CD1062"/>
  <c r="CD876"/>
  <c r="DC1037"/>
  <c r="DC851"/>
  <c r="BN1078"/>
  <c r="BN892"/>
  <c r="AP1102"/>
  <c r="AP916"/>
  <c r="BF1086"/>
  <c r="BF900"/>
  <c r="AW1095"/>
  <c r="AW909"/>
  <c r="Y1119"/>
  <c r="Y933"/>
  <c r="BC1089"/>
  <c r="BC903"/>
  <c r="CG1059"/>
  <c r="CG873"/>
  <c r="FA987"/>
  <c r="FA801"/>
  <c r="CR1048"/>
  <c r="CR862"/>
  <c r="AH1110"/>
  <c r="AH924"/>
  <c r="DO1025"/>
  <c r="DO839"/>
  <c r="H1136"/>
  <c r="H950"/>
  <c r="BM1079"/>
  <c r="BM893"/>
  <c r="DA1039"/>
  <c r="DA853"/>
  <c r="BV1070"/>
  <c r="BV884"/>
  <c r="EW991"/>
  <c r="EW805"/>
  <c r="EY989"/>
  <c r="EY803"/>
  <c r="DV1018"/>
  <c r="DV832"/>
  <c r="AT1098"/>
  <c r="AT912"/>
  <c r="L1132"/>
  <c r="L946"/>
  <c r="CJ1056"/>
  <c r="CJ870"/>
  <c r="EF1008"/>
  <c r="EF822"/>
  <c r="ED1010"/>
  <c r="ED824"/>
  <c r="CA1065"/>
  <c r="CA879"/>
  <c r="DP1024"/>
  <c r="DP838"/>
  <c r="DF1034"/>
  <c r="DF848"/>
  <c r="AG1111"/>
  <c r="AG925"/>
  <c r="CP1050"/>
  <c r="CP864"/>
  <c r="DR1022"/>
  <c r="DR836"/>
  <c r="BK1081"/>
  <c r="BK895"/>
  <c r="Q1127"/>
  <c r="Q941"/>
  <c r="S1125"/>
  <c r="S939"/>
  <c r="CI1057"/>
  <c r="CI871"/>
  <c r="H579" i="10" l="1"/>
  <c r="J579"/>
  <c r="I579"/>
  <c r="K579"/>
  <c r="A733" i="11"/>
  <c r="C733"/>
  <c r="B734"/>
  <c r="Q732"/>
  <c r="R732"/>
  <c r="D732"/>
  <c r="P732"/>
  <c r="H732"/>
  <c r="O732"/>
  <c r="E732"/>
  <c r="G732"/>
  <c r="F732"/>
  <c r="I732"/>
  <c r="K732"/>
  <c r="J732"/>
  <c r="V579" i="10"/>
  <c r="P579"/>
  <c r="W579"/>
  <c r="X579"/>
  <c r="Y579"/>
  <c r="O579"/>
  <c r="Q579"/>
  <c r="R579"/>
  <c r="G579"/>
  <c r="F579"/>
  <c r="D579"/>
  <c r="E579"/>
  <c r="A580"/>
  <c r="B581"/>
  <c r="C580"/>
  <c r="FE607" i="9"/>
  <c r="FD625"/>
  <c r="FD661"/>
  <c r="FD740"/>
  <c r="FD629"/>
  <c r="FD689"/>
  <c r="FD657"/>
  <c r="FD693"/>
  <c r="FD612"/>
  <c r="FD654"/>
  <c r="FD621"/>
  <c r="FD685"/>
  <c r="FD733"/>
  <c r="FD636"/>
  <c r="FD668"/>
  <c r="FD700"/>
  <c r="FD615"/>
  <c r="FD647"/>
  <c r="FD679"/>
  <c r="FD723"/>
  <c r="FD755"/>
  <c r="FD782"/>
  <c r="FD638"/>
  <c r="FD618"/>
  <c r="FD611"/>
  <c r="FD690"/>
  <c r="FD662"/>
  <c r="FD646"/>
  <c r="FD626"/>
  <c r="FD727"/>
  <c r="FD633"/>
  <c r="FD617"/>
  <c r="FD609"/>
  <c r="FD637"/>
  <c r="FD748"/>
  <c r="FD624"/>
  <c r="FD656"/>
  <c r="FD688"/>
  <c r="FD722"/>
  <c r="FD635"/>
  <c r="FD667"/>
  <c r="FD699"/>
  <c r="FD702"/>
  <c r="FD686"/>
  <c r="FD622"/>
  <c r="FD682"/>
  <c r="FD665"/>
  <c r="FD653"/>
  <c r="FD641"/>
  <c r="FD788"/>
  <c r="FD669"/>
  <c r="FD703"/>
  <c r="FD760"/>
  <c r="FD644"/>
  <c r="FD676"/>
  <c r="FD623"/>
  <c r="FD655"/>
  <c r="FD687"/>
  <c r="FD614"/>
  <c r="FD726"/>
  <c r="FD608"/>
  <c r="FD799" s="1"/>
  <c r="FD645"/>
  <c r="FD751"/>
  <c r="FD780"/>
  <c r="FD640"/>
  <c r="FD672"/>
  <c r="FD619"/>
  <c r="FD651"/>
  <c r="FD683"/>
  <c r="FD610"/>
  <c r="FD698"/>
  <c r="FD650"/>
  <c r="FD613"/>
  <c r="FD711"/>
  <c r="FD775"/>
  <c r="FD648"/>
  <c r="FD671"/>
  <c r="FD778"/>
  <c r="FD787"/>
  <c r="FD757"/>
  <c r="FD762"/>
  <c r="FD708"/>
  <c r="FD771"/>
  <c r="FD729"/>
  <c r="FD670"/>
  <c r="FD719"/>
  <c r="FD701"/>
  <c r="FD631"/>
  <c r="FD695"/>
  <c r="FD761"/>
  <c r="FD712"/>
  <c r="FD674"/>
  <c r="FD630"/>
  <c r="FD678"/>
  <c r="FD634"/>
  <c r="FD681"/>
  <c r="FD673"/>
  <c r="FD652"/>
  <c r="FD675"/>
  <c r="FD786"/>
  <c r="FD781"/>
  <c r="FD769"/>
  <c r="FD774"/>
  <c r="FD742"/>
  <c r="FD720"/>
  <c r="FD709"/>
  <c r="FD718"/>
  <c r="FD747"/>
  <c r="FD664"/>
  <c r="FD766"/>
  <c r="FD734"/>
  <c r="FD768"/>
  <c r="FD744"/>
  <c r="FD697"/>
  <c r="FD660"/>
  <c r="FD627"/>
  <c r="FD691"/>
  <c r="FD749"/>
  <c r="FD754"/>
  <c r="FD736"/>
  <c r="FD732"/>
  <c r="FD721"/>
  <c r="FD620"/>
  <c r="FD684"/>
  <c r="FD714"/>
  <c r="FD643"/>
  <c r="FD707"/>
  <c r="FD779"/>
  <c r="FD753"/>
  <c r="FD784"/>
  <c r="FD758"/>
  <c r="FD772"/>
  <c r="FD737"/>
  <c r="FD704"/>
  <c r="FD759"/>
  <c r="FD725"/>
  <c r="FD694"/>
  <c r="FD710"/>
  <c r="FD658"/>
  <c r="FD628"/>
  <c r="FD692"/>
  <c r="FD706"/>
  <c r="FD730"/>
  <c r="FD752"/>
  <c r="FD659"/>
  <c r="FD765"/>
  <c r="FD770"/>
  <c r="FD741"/>
  <c r="FD632"/>
  <c r="FD639"/>
  <c r="FD731"/>
  <c r="FD785"/>
  <c r="FD750"/>
  <c r="FD713"/>
  <c r="FD649"/>
  <c r="FD616"/>
  <c r="FD776"/>
  <c r="FD715"/>
  <c r="FD777"/>
  <c r="FD717"/>
  <c r="FD705"/>
  <c r="FD773"/>
  <c r="FD767"/>
  <c r="FD716"/>
  <c r="FD764"/>
  <c r="FD666"/>
  <c r="FD738"/>
  <c r="FD696"/>
  <c r="FD745"/>
  <c r="FD763"/>
  <c r="FD756"/>
  <c r="FD724"/>
  <c r="FD735"/>
  <c r="FD743"/>
  <c r="FD746"/>
  <c r="FD642"/>
  <c r="FD677"/>
  <c r="FD663"/>
  <c r="FD783"/>
  <c r="FD728"/>
  <c r="FD680"/>
  <c r="FD739"/>
  <c r="Q1128"/>
  <c r="Q942"/>
  <c r="AG1112"/>
  <c r="AG926"/>
  <c r="ED1011"/>
  <c r="ED825"/>
  <c r="AT1099"/>
  <c r="AT913"/>
  <c r="BV1071"/>
  <c r="BV885"/>
  <c r="DO1026"/>
  <c r="DO840"/>
  <c r="CG1060"/>
  <c r="CG874"/>
  <c r="BF1087"/>
  <c r="BF901"/>
  <c r="CD1063"/>
  <c r="CD877"/>
  <c r="EB1013"/>
  <c r="EB827"/>
  <c r="F1137"/>
  <c r="F951"/>
  <c r="AK1108"/>
  <c r="AK922"/>
  <c r="AN1105"/>
  <c r="AN919"/>
  <c r="ET995"/>
  <c r="ET809"/>
  <c r="BJ1083"/>
  <c r="BJ897"/>
  <c r="AB1117"/>
  <c r="AB931"/>
  <c r="DY1016"/>
  <c r="DY830"/>
  <c r="BP1077"/>
  <c r="BP891"/>
  <c r="EG1008"/>
  <c r="EG822"/>
  <c r="V1123"/>
  <c r="V937"/>
  <c r="I1137"/>
  <c r="I951"/>
  <c r="EK1004"/>
  <c r="EK818"/>
  <c r="EA1014"/>
  <c r="EA828"/>
  <c r="DX1017"/>
  <c r="DX831"/>
  <c r="O1130"/>
  <c r="O944"/>
  <c r="BQ1076"/>
  <c r="BQ890"/>
  <c r="AF1113"/>
  <c r="AF927"/>
  <c r="DM1028"/>
  <c r="DM842"/>
  <c r="AL1107"/>
  <c r="AL921"/>
  <c r="AY1094"/>
  <c r="AY908"/>
  <c r="DT1021"/>
  <c r="DT835"/>
  <c r="N1131"/>
  <c r="N945"/>
  <c r="BR1075"/>
  <c r="BR889"/>
  <c r="C1137"/>
  <c r="C951"/>
  <c r="AX1095"/>
  <c r="AX909"/>
  <c r="EN1001"/>
  <c r="EN815"/>
  <c r="AO1104"/>
  <c r="AO918"/>
  <c r="AV1097"/>
  <c r="AV911"/>
  <c r="BA1092"/>
  <c r="BA906"/>
  <c r="CP1051"/>
  <c r="CP865"/>
  <c r="EW992"/>
  <c r="EW806"/>
  <c r="AW1096"/>
  <c r="AW910"/>
  <c r="CH1059"/>
  <c r="CH873"/>
  <c r="T1125"/>
  <c r="T939"/>
  <c r="DW1018"/>
  <c r="DW832"/>
  <c r="BL1081"/>
  <c r="BL895"/>
  <c r="ES996"/>
  <c r="ES810"/>
  <c r="DH1033"/>
  <c r="DH847"/>
  <c r="BB1091"/>
  <c r="BB905"/>
  <c r="DI1032"/>
  <c r="DI846"/>
  <c r="DK1030"/>
  <c r="DK844"/>
  <c r="CS1048"/>
  <c r="CS862"/>
  <c r="BD1089"/>
  <c r="BD903"/>
  <c r="CT1047"/>
  <c r="CT861"/>
  <c r="BH1085"/>
  <c r="BH899"/>
  <c r="D1137"/>
  <c r="D951"/>
  <c r="DN1027"/>
  <c r="DN841"/>
  <c r="BS1074"/>
  <c r="BS888"/>
  <c r="CI1058"/>
  <c r="CI872"/>
  <c r="DR1023"/>
  <c r="DR837"/>
  <c r="DP1025"/>
  <c r="DP839"/>
  <c r="CJ1057"/>
  <c r="CJ871"/>
  <c r="EY990"/>
  <c r="EY804"/>
  <c r="BM1080"/>
  <c r="BM894"/>
  <c r="CR1049"/>
  <c r="CR863"/>
  <c r="Y1120"/>
  <c r="Y934"/>
  <c r="BN1079"/>
  <c r="BN893"/>
  <c r="CE1062"/>
  <c r="CE876"/>
  <c r="DE1036"/>
  <c r="DE850"/>
  <c r="DL1029"/>
  <c r="DL843"/>
  <c r="CQ1050"/>
  <c r="CQ864"/>
  <c r="EQ998"/>
  <c r="EQ812"/>
  <c r="AQ1102"/>
  <c r="AQ916"/>
  <c r="CO1052"/>
  <c r="CO866"/>
  <c r="EI1006"/>
  <c r="EI820"/>
  <c r="BY1068"/>
  <c r="BY882"/>
  <c r="EH1007"/>
  <c r="EH821"/>
  <c r="CK1056"/>
  <c r="CK870"/>
  <c r="BZ1067"/>
  <c r="BZ881"/>
  <c r="K1134"/>
  <c r="K948"/>
  <c r="CV1045"/>
  <c r="CV859"/>
  <c r="W1122"/>
  <c r="W936"/>
  <c r="DD1037"/>
  <c r="DD851"/>
  <c r="AR1101"/>
  <c r="AR915"/>
  <c r="BT1073"/>
  <c r="BT887"/>
  <c r="BI1084"/>
  <c r="BI898"/>
  <c r="R1127"/>
  <c r="R941"/>
  <c r="EO1000"/>
  <c r="EO814"/>
  <c r="M1132"/>
  <c r="M946"/>
  <c r="CF1061"/>
  <c r="CF875"/>
  <c r="AA1118"/>
  <c r="AA932"/>
  <c r="FB987"/>
  <c r="FB801"/>
  <c r="AS1100"/>
  <c r="AS914"/>
  <c r="AI1110"/>
  <c r="AI924"/>
  <c r="ER997"/>
  <c r="ER811"/>
  <c r="AJ1109"/>
  <c r="AJ923"/>
  <c r="EU994"/>
  <c r="EU808"/>
  <c r="S1126"/>
  <c r="S940"/>
  <c r="L1133"/>
  <c r="L947"/>
  <c r="FA988"/>
  <c r="FA802"/>
  <c r="AE1114"/>
  <c r="AE928"/>
  <c r="EV993"/>
  <c r="EV807"/>
  <c r="AC1116"/>
  <c r="AC930"/>
  <c r="EM1002"/>
  <c r="EM816"/>
  <c r="DS1022"/>
  <c r="DS836"/>
  <c r="DG1034"/>
  <c r="DG848"/>
  <c r="DB1039"/>
  <c r="DB853"/>
  <c r="FC986"/>
  <c r="FC800"/>
  <c r="CA1066"/>
  <c r="CA880"/>
  <c r="H1137"/>
  <c r="H951"/>
  <c r="DC1038"/>
  <c r="DC852"/>
  <c r="AZ1093"/>
  <c r="AZ907"/>
  <c r="CZ1041"/>
  <c r="CZ855"/>
  <c r="EL1003"/>
  <c r="EL817"/>
  <c r="CX1043"/>
  <c r="CX857"/>
  <c r="AU1098"/>
  <c r="AU912"/>
  <c r="BU1072"/>
  <c r="BU886"/>
  <c r="AD1115"/>
  <c r="AD929"/>
  <c r="BK1082"/>
  <c r="BK896"/>
  <c r="DF1035"/>
  <c r="DF849"/>
  <c r="EF1009"/>
  <c r="EF823"/>
  <c r="DV1019"/>
  <c r="DV833"/>
  <c r="DA1040"/>
  <c r="DA854"/>
  <c r="AH1111"/>
  <c r="AH925"/>
  <c r="BC1090"/>
  <c r="BC904"/>
  <c r="AP1103"/>
  <c r="AP917"/>
  <c r="EC1012"/>
  <c r="EC826"/>
  <c r="P1129"/>
  <c r="P943"/>
  <c r="CC1064"/>
  <c r="CC878"/>
  <c r="EP999"/>
  <c r="EP813"/>
  <c r="Z1119"/>
  <c r="Z933"/>
  <c r="CN1053"/>
  <c r="CN867"/>
  <c r="AM1106"/>
  <c r="AM920"/>
  <c r="DJ1031"/>
  <c r="DJ845"/>
  <c r="U1124"/>
  <c r="U938"/>
  <c r="BG1086"/>
  <c r="BG900"/>
  <c r="EJ1005"/>
  <c r="EJ819"/>
  <c r="BO1078"/>
  <c r="BO892"/>
  <c r="G1137"/>
  <c r="G951"/>
  <c r="CW1044"/>
  <c r="CW858"/>
  <c r="EE1010"/>
  <c r="EE824"/>
  <c r="CM1054"/>
  <c r="CM868"/>
  <c r="X1121"/>
  <c r="X935"/>
  <c r="BW1070"/>
  <c r="BW884"/>
  <c r="EZ989"/>
  <c r="EZ803"/>
  <c r="DU1020"/>
  <c r="DU834"/>
  <c r="J1135"/>
  <c r="J949"/>
  <c r="CB1065"/>
  <c r="CB879"/>
  <c r="CL1055"/>
  <c r="CL869"/>
  <c r="DQ1024"/>
  <c r="DQ838"/>
  <c r="CU1046"/>
  <c r="CU860"/>
  <c r="BE1088"/>
  <c r="BE902"/>
  <c r="BX1069"/>
  <c r="BX883"/>
  <c r="CY1042"/>
  <c r="CY856"/>
  <c r="E1137"/>
  <c r="E951"/>
  <c r="DZ1015"/>
  <c r="DZ829"/>
  <c r="EX991"/>
  <c r="EX805"/>
  <c r="H580" i="10" l="1"/>
  <c r="I580"/>
  <c r="K580"/>
  <c r="J580"/>
  <c r="R733" i="11"/>
  <c r="O733"/>
  <c r="P733"/>
  <c r="H733"/>
  <c r="D733"/>
  <c r="Q733"/>
  <c r="E733"/>
  <c r="F733"/>
  <c r="G733"/>
  <c r="I733"/>
  <c r="J733"/>
  <c r="K733"/>
  <c r="C734"/>
  <c r="B735"/>
  <c r="A734"/>
  <c r="A581" i="10"/>
  <c r="B582"/>
  <c r="C581"/>
  <c r="V580"/>
  <c r="Y580"/>
  <c r="W580"/>
  <c r="X580"/>
  <c r="O580"/>
  <c r="Q580"/>
  <c r="R580"/>
  <c r="P580"/>
  <c r="E580"/>
  <c r="F580"/>
  <c r="G580"/>
  <c r="D580"/>
  <c r="FF607" i="9"/>
  <c r="FE674"/>
  <c r="FE646"/>
  <c r="FE614"/>
  <c r="FE781"/>
  <c r="FE733"/>
  <c r="FE610"/>
  <c r="FE657"/>
  <c r="FE685"/>
  <c r="FE653"/>
  <c r="FE642"/>
  <c r="FE621"/>
  <c r="FE702"/>
  <c r="FE689"/>
  <c r="FE678"/>
  <c r="FE625"/>
  <c r="FE719"/>
  <c r="FE673"/>
  <c r="FE711"/>
  <c r="FE734"/>
  <c r="FE623"/>
  <c r="FE639"/>
  <c r="FE655"/>
  <c r="FE671"/>
  <c r="FE687"/>
  <c r="FE707"/>
  <c r="FE764"/>
  <c r="FE634"/>
  <c r="FE618"/>
  <c r="FE681"/>
  <c r="FE778"/>
  <c r="FE622"/>
  <c r="FE788"/>
  <c r="FE611"/>
  <c r="FE650"/>
  <c r="FE638"/>
  <c r="FE727"/>
  <c r="FE617"/>
  <c r="FE613"/>
  <c r="FE666"/>
  <c r="FE626"/>
  <c r="FE759"/>
  <c r="FE654"/>
  <c r="FE718"/>
  <c r="FE757"/>
  <c r="FE619"/>
  <c r="FE635"/>
  <c r="FE651"/>
  <c r="FE667"/>
  <c r="FE683"/>
  <c r="FE699"/>
  <c r="FE731"/>
  <c r="FE756"/>
  <c r="FE742"/>
  <c r="FE693"/>
  <c r="FE630"/>
  <c r="FE669"/>
  <c r="FE703"/>
  <c r="FE760"/>
  <c r="FE697"/>
  <c r="FE755"/>
  <c r="FE649"/>
  <c r="FE662"/>
  <c r="FE670"/>
  <c r="FE698"/>
  <c r="FE769"/>
  <c r="FE777"/>
  <c r="FE762"/>
  <c r="FE746"/>
  <c r="FE717"/>
  <c r="FE701"/>
  <c r="FE780"/>
  <c r="FE627"/>
  <c r="FE779"/>
  <c r="FE732"/>
  <c r="FE640"/>
  <c r="FE672"/>
  <c r="FE714"/>
  <c r="FE637"/>
  <c r="FE735"/>
  <c r="FE615"/>
  <c r="FE647"/>
  <c r="FE679"/>
  <c r="FE784"/>
  <c r="FE749"/>
  <c r="FE738"/>
  <c r="FE728"/>
  <c r="FE712"/>
  <c r="FE775"/>
  <c r="FE612"/>
  <c r="FE628"/>
  <c r="FE644"/>
  <c r="FE660"/>
  <c r="FE676"/>
  <c r="FE692"/>
  <c r="FE722"/>
  <c r="FE659"/>
  <c r="FE736"/>
  <c r="FE716"/>
  <c r="FE661"/>
  <c r="FE645"/>
  <c r="FE609"/>
  <c r="FE694"/>
  <c r="FE751"/>
  <c r="FE766"/>
  <c r="FE750"/>
  <c r="FE785"/>
  <c r="FE744"/>
  <c r="FE721"/>
  <c r="FE705"/>
  <c r="FE740"/>
  <c r="FE665"/>
  <c r="FE691"/>
  <c r="FE782"/>
  <c r="FE753"/>
  <c r="FE608"/>
  <c r="FE799" s="1"/>
  <c r="FE624"/>
  <c r="FE656"/>
  <c r="FE688"/>
  <c r="FE629"/>
  <c r="FE658"/>
  <c r="FE631"/>
  <c r="FE663"/>
  <c r="FE695"/>
  <c r="FE786"/>
  <c r="FE783"/>
  <c r="FE739"/>
  <c r="FE767"/>
  <c r="FE768"/>
  <c r="FE720"/>
  <c r="FE704"/>
  <c r="FE743"/>
  <c r="FE620"/>
  <c r="FE636"/>
  <c r="FE652"/>
  <c r="FE668"/>
  <c r="FE684"/>
  <c r="FE700"/>
  <c r="FE706"/>
  <c r="FE741"/>
  <c r="FE682"/>
  <c r="FE677"/>
  <c r="FE765"/>
  <c r="FE774"/>
  <c r="FE758"/>
  <c r="FE710"/>
  <c r="FE761"/>
  <c r="FE616"/>
  <c r="FE632"/>
  <c r="FE648"/>
  <c r="FE664"/>
  <c r="FE680"/>
  <c r="FE696"/>
  <c r="FE730"/>
  <c r="FE770"/>
  <c r="FE709"/>
  <c r="FE641"/>
  <c r="FE747"/>
  <c r="FE771"/>
  <c r="FE729"/>
  <c r="FE724"/>
  <c r="FE708"/>
  <c r="FE690"/>
  <c r="FE643"/>
  <c r="FE745"/>
  <c r="FE772"/>
  <c r="FE763"/>
  <c r="FE726"/>
  <c r="FE633"/>
  <c r="FE686"/>
  <c r="FE715"/>
  <c r="FE754"/>
  <c r="FE776"/>
  <c r="FE725"/>
  <c r="FE737"/>
  <c r="FE723"/>
  <c r="FE787"/>
  <c r="FE773"/>
  <c r="FE748"/>
  <c r="FE752"/>
  <c r="FE675"/>
  <c r="FE713"/>
  <c r="CY1043"/>
  <c r="CY857"/>
  <c r="DJ1032"/>
  <c r="DJ846"/>
  <c r="H1138"/>
  <c r="H952"/>
  <c r="CF1062"/>
  <c r="CF876"/>
  <c r="DL1030"/>
  <c r="DL844"/>
  <c r="BL1082"/>
  <c r="BL896"/>
  <c r="AY1095"/>
  <c r="AY909"/>
  <c r="ET996"/>
  <c r="ET810"/>
  <c r="X1122"/>
  <c r="X936"/>
  <c r="EC1013"/>
  <c r="EC827"/>
  <c r="DB1040"/>
  <c r="DB854"/>
  <c r="AA1119"/>
  <c r="AA933"/>
  <c r="CQ1051"/>
  <c r="CQ865"/>
  <c r="DK1031"/>
  <c r="DK845"/>
  <c r="AF1114"/>
  <c r="AF928"/>
  <c r="FD986"/>
  <c r="FD800"/>
  <c r="DQ1025"/>
  <c r="DQ839"/>
  <c r="BO1079"/>
  <c r="BO893"/>
  <c r="DV1020"/>
  <c r="DV834"/>
  <c r="EL818"/>
  <c r="EL1004"/>
  <c r="S1127"/>
  <c r="S941"/>
  <c r="BI1085"/>
  <c r="BI899"/>
  <c r="CO1053"/>
  <c r="CO867"/>
  <c r="BS1075"/>
  <c r="BS889"/>
  <c r="CT1048"/>
  <c r="CT862"/>
  <c r="AV1098"/>
  <c r="AV912"/>
  <c r="EK1005"/>
  <c r="EK819"/>
  <c r="DO1027"/>
  <c r="DO841"/>
  <c r="E1138"/>
  <c r="E952"/>
  <c r="G1138"/>
  <c r="G952"/>
  <c r="BK1083"/>
  <c r="BK897"/>
  <c r="L1134"/>
  <c r="L948"/>
  <c r="DD1038"/>
  <c r="DD852"/>
  <c r="EY991"/>
  <c r="EY805"/>
  <c r="ES997"/>
  <c r="ES811"/>
  <c r="DT1022"/>
  <c r="DT836"/>
  <c r="F1138"/>
  <c r="F952"/>
  <c r="DZ1016"/>
  <c r="DZ830"/>
  <c r="BE1089"/>
  <c r="BE903"/>
  <c r="CB1066"/>
  <c r="CB880"/>
  <c r="BW1071"/>
  <c r="BW885"/>
  <c r="CW1045"/>
  <c r="CW859"/>
  <c r="BG1087"/>
  <c r="BG901"/>
  <c r="CN1054"/>
  <c r="CN868"/>
  <c r="P1130"/>
  <c r="P944"/>
  <c r="AH1112"/>
  <c r="AH926"/>
  <c r="DF1036"/>
  <c r="DF850"/>
  <c r="AU1099"/>
  <c r="AU913"/>
  <c r="AZ1094"/>
  <c r="AZ908"/>
  <c r="FC987"/>
  <c r="FC801"/>
  <c r="EM1003"/>
  <c r="EM817"/>
  <c r="FA989"/>
  <c r="FA803"/>
  <c r="AJ1110"/>
  <c r="AJ924"/>
  <c r="FB988"/>
  <c r="FB802"/>
  <c r="EO1001"/>
  <c r="EO815"/>
  <c r="AR1102"/>
  <c r="AR916"/>
  <c r="K1135"/>
  <c r="K949"/>
  <c r="BY1069"/>
  <c r="BY883"/>
  <c r="EQ999"/>
  <c r="EQ813"/>
  <c r="CE1063"/>
  <c r="CE877"/>
  <c r="BM1081"/>
  <c r="BM895"/>
  <c r="DR1024"/>
  <c r="DR838"/>
  <c r="D1138"/>
  <c r="D952"/>
  <c r="CS1049"/>
  <c r="CS863"/>
  <c r="DH1034"/>
  <c r="DH848"/>
  <c r="T1126"/>
  <c r="T940"/>
  <c r="CP1052"/>
  <c r="CP866"/>
  <c r="EN1002"/>
  <c r="EN816"/>
  <c r="N1132"/>
  <c r="N946"/>
  <c r="DM1029"/>
  <c r="DM843"/>
  <c r="DX1018"/>
  <c r="DX832"/>
  <c r="V1124"/>
  <c r="V938"/>
  <c r="AB1118"/>
  <c r="AB932"/>
  <c r="AK1109"/>
  <c r="AK923"/>
  <c r="BF1088"/>
  <c r="BF902"/>
  <c r="AT1100"/>
  <c r="AT914"/>
  <c r="DU1021"/>
  <c r="DU835"/>
  <c r="AP1104"/>
  <c r="AP918"/>
  <c r="DG1035"/>
  <c r="DG849"/>
  <c r="W1123"/>
  <c r="W937"/>
  <c r="CJ1058"/>
  <c r="CJ872"/>
  <c r="AW1097"/>
  <c r="AW911"/>
  <c r="BQ1077"/>
  <c r="BQ891"/>
  <c r="J1136"/>
  <c r="J950"/>
  <c r="U1125"/>
  <c r="U939"/>
  <c r="DA1041"/>
  <c r="DA855"/>
  <c r="CX1044"/>
  <c r="CX858"/>
  <c r="AC1117"/>
  <c r="AC931"/>
  <c r="R1128"/>
  <c r="R942"/>
  <c r="BZ1068"/>
  <c r="BZ882"/>
  <c r="BN1080"/>
  <c r="BN894"/>
  <c r="BH1086"/>
  <c r="BH900"/>
  <c r="CH1060"/>
  <c r="CH874"/>
  <c r="AX1096"/>
  <c r="AX910"/>
  <c r="EA1015"/>
  <c r="EA829"/>
  <c r="BJ1084"/>
  <c r="BJ898"/>
  <c r="CG1061"/>
  <c r="CG875"/>
  <c r="ED1012"/>
  <c r="ED826"/>
  <c r="CM1055"/>
  <c r="CM869"/>
  <c r="EP1000"/>
  <c r="EP814"/>
  <c r="AD1116"/>
  <c r="AD930"/>
  <c r="EV808"/>
  <c r="EV994"/>
  <c r="AI1111"/>
  <c r="AI925"/>
  <c r="CK1057"/>
  <c r="CK871"/>
  <c r="Y1121"/>
  <c r="Y935"/>
  <c r="DI1033"/>
  <c r="DI847"/>
  <c r="C1138"/>
  <c r="C952"/>
  <c r="BP1078"/>
  <c r="BP892"/>
  <c r="EB1014"/>
  <c r="EB828"/>
  <c r="AG1113"/>
  <c r="AG927"/>
  <c r="CU1047"/>
  <c r="CU861"/>
  <c r="Z1120"/>
  <c r="Z934"/>
  <c r="DC1039"/>
  <c r="DC853"/>
  <c r="ER998"/>
  <c r="ER812"/>
  <c r="EI1007"/>
  <c r="EI821"/>
  <c r="CI1059"/>
  <c r="CI873"/>
  <c r="BA1093"/>
  <c r="BA907"/>
  <c r="EG1009"/>
  <c r="EG823"/>
  <c r="EX992"/>
  <c r="EX806"/>
  <c r="BX1070"/>
  <c r="BX884"/>
  <c r="CL1056"/>
  <c r="CL870"/>
  <c r="EZ990"/>
  <c r="EZ804"/>
  <c r="EE1011"/>
  <c r="EE825"/>
  <c r="EJ1006"/>
  <c r="EJ820"/>
  <c r="AM1107"/>
  <c r="AM921"/>
  <c r="CC1065"/>
  <c r="CC879"/>
  <c r="BC1091"/>
  <c r="BC905"/>
  <c r="EF1010"/>
  <c r="EF824"/>
  <c r="BU1073"/>
  <c r="BU887"/>
  <c r="CZ1042"/>
  <c r="CZ856"/>
  <c r="CA1067"/>
  <c r="CA881"/>
  <c r="DS1023"/>
  <c r="DS837"/>
  <c r="AE1115"/>
  <c r="AE929"/>
  <c r="EU995"/>
  <c r="EU809"/>
  <c r="AS1101"/>
  <c r="AS915"/>
  <c r="M1133"/>
  <c r="M947"/>
  <c r="BT1074"/>
  <c r="BT888"/>
  <c r="CV1046"/>
  <c r="CV860"/>
  <c r="EH1008"/>
  <c r="EH822"/>
  <c r="AQ1103"/>
  <c r="AQ917"/>
  <c r="DE1037"/>
  <c r="DE851"/>
  <c r="CR1050"/>
  <c r="CR864"/>
  <c r="DP1026"/>
  <c r="DP840"/>
  <c r="DN1028"/>
  <c r="DN842"/>
  <c r="BD1090"/>
  <c r="BD904"/>
  <c r="BB1092"/>
  <c r="BB906"/>
  <c r="DW1019"/>
  <c r="DW833"/>
  <c r="EW993"/>
  <c r="EW807"/>
  <c r="AO1105"/>
  <c r="AO919"/>
  <c r="BR1076"/>
  <c r="BR890"/>
  <c r="AL1108"/>
  <c r="AL922"/>
  <c r="O1131"/>
  <c r="O945"/>
  <c r="I1138"/>
  <c r="I952"/>
  <c r="DY1017"/>
  <c r="DY831"/>
  <c r="AN1106"/>
  <c r="AN920"/>
  <c r="CD1064"/>
  <c r="CD878"/>
  <c r="BV1072"/>
  <c r="BV886"/>
  <c r="Q1129"/>
  <c r="Q943"/>
  <c r="H581" i="10" l="1"/>
  <c r="J581"/>
  <c r="I581"/>
  <c r="K581"/>
  <c r="H734" i="11"/>
  <c r="R734"/>
  <c r="P734"/>
  <c r="O734"/>
  <c r="Q734"/>
  <c r="D734"/>
  <c r="K734"/>
  <c r="I734"/>
  <c r="F734"/>
  <c r="E734"/>
  <c r="G734"/>
  <c r="J734"/>
  <c r="B736"/>
  <c r="A735"/>
  <c r="C735"/>
  <c r="A582" i="10"/>
  <c r="B583"/>
  <c r="C582"/>
  <c r="V581"/>
  <c r="W581"/>
  <c r="X581"/>
  <c r="P581"/>
  <c r="Y581"/>
  <c r="O581"/>
  <c r="R581"/>
  <c r="Q581"/>
  <c r="F581"/>
  <c r="E581"/>
  <c r="D581"/>
  <c r="G581"/>
  <c r="EV995" i="9"/>
  <c r="EV809"/>
  <c r="AG1114"/>
  <c r="AG928"/>
  <c r="AL1109"/>
  <c r="AL923"/>
  <c r="BC1092"/>
  <c r="BC906"/>
  <c r="C1139"/>
  <c r="C953"/>
  <c r="BQ1078"/>
  <c r="BQ892"/>
  <c r="EO1002"/>
  <c r="EO816"/>
  <c r="EK1006"/>
  <c r="EK820"/>
  <c r="EL1005"/>
  <c r="EL819"/>
  <c r="DY1018"/>
  <c r="DY832"/>
  <c r="BB1093"/>
  <c r="BB907"/>
  <c r="EU996"/>
  <c r="EU810"/>
  <c r="EZ991"/>
  <c r="EZ805"/>
  <c r="DI1034"/>
  <c r="DI848"/>
  <c r="BZ1069"/>
  <c r="BZ883"/>
  <c r="AP1105"/>
  <c r="AP919"/>
  <c r="T1127"/>
  <c r="T941"/>
  <c r="FB989"/>
  <c r="FB803"/>
  <c r="CW1046"/>
  <c r="CW860"/>
  <c r="EY992"/>
  <c r="EY806"/>
  <c r="BI1086"/>
  <c r="BI900"/>
  <c r="EC1014"/>
  <c r="EC828"/>
  <c r="DW1020"/>
  <c r="DW834"/>
  <c r="AS1102"/>
  <c r="AS916"/>
  <c r="EX993"/>
  <c r="EX807"/>
  <c r="AI1112"/>
  <c r="AI926"/>
  <c r="EA1016"/>
  <c r="EA830"/>
  <c r="DG1036"/>
  <c r="DG850"/>
  <c r="DX1019"/>
  <c r="DX833"/>
  <c r="EQ1000"/>
  <c r="EQ814"/>
  <c r="DF1037"/>
  <c r="DF851"/>
  <c r="BE1090"/>
  <c r="BE904"/>
  <c r="CO1054"/>
  <c r="CO868"/>
  <c r="AF1115"/>
  <c r="AF929"/>
  <c r="AY1096"/>
  <c r="AY910"/>
  <c r="CD1065"/>
  <c r="CD879"/>
  <c r="O1132"/>
  <c r="O946"/>
  <c r="EW808"/>
  <c r="EW994"/>
  <c r="DN1029"/>
  <c r="DN843"/>
  <c r="AQ1104"/>
  <c r="AQ918"/>
  <c r="M1134"/>
  <c r="M948"/>
  <c r="DS1024"/>
  <c r="DS838"/>
  <c r="EF1011"/>
  <c r="EF825"/>
  <c r="EJ1007"/>
  <c r="EJ821"/>
  <c r="BX1071"/>
  <c r="BX885"/>
  <c r="CI1060"/>
  <c r="CI874"/>
  <c r="Z1121"/>
  <c r="Z935"/>
  <c r="BP1079"/>
  <c r="BP893"/>
  <c r="CK1058"/>
  <c r="CK872"/>
  <c r="EP1001"/>
  <c r="EP815"/>
  <c r="BJ1085"/>
  <c r="BJ899"/>
  <c r="BH1087"/>
  <c r="BH901"/>
  <c r="AC1118"/>
  <c r="AC932"/>
  <c r="J1137"/>
  <c r="J951"/>
  <c r="W1124"/>
  <c r="W938"/>
  <c r="AT1101"/>
  <c r="AT915"/>
  <c r="V1125"/>
  <c r="V939"/>
  <c r="EN1003"/>
  <c r="EN817"/>
  <c r="CS1050"/>
  <c r="CS864"/>
  <c r="CE1064"/>
  <c r="CE878"/>
  <c r="AR1103"/>
  <c r="AR917"/>
  <c r="FA990"/>
  <c r="FA804"/>
  <c r="AU1100"/>
  <c r="AU914"/>
  <c r="CN1055"/>
  <c r="CN869"/>
  <c r="CB1067"/>
  <c r="CB881"/>
  <c r="DT1023"/>
  <c r="DT837"/>
  <c r="L1135"/>
  <c r="L949"/>
  <c r="DO1028"/>
  <c r="DO842"/>
  <c r="BS1076"/>
  <c r="BS890"/>
  <c r="FD987"/>
  <c r="FD801"/>
  <c r="AA1120"/>
  <c r="AA934"/>
  <c r="ET997"/>
  <c r="ET811"/>
  <c r="CF1063"/>
  <c r="CF877"/>
  <c r="Q1130"/>
  <c r="Q944"/>
  <c r="CR1051"/>
  <c r="CR865"/>
  <c r="CZ1043"/>
  <c r="CZ857"/>
  <c r="EG1010"/>
  <c r="EG824"/>
  <c r="AX1097"/>
  <c r="AX911"/>
  <c r="AW1098"/>
  <c r="AW912"/>
  <c r="DM1030"/>
  <c r="DM844"/>
  <c r="BY1070"/>
  <c r="BY884"/>
  <c r="AH1113"/>
  <c r="AH927"/>
  <c r="AV1099"/>
  <c r="AV913"/>
  <c r="EH1009"/>
  <c r="EH823"/>
  <c r="EI1008"/>
  <c r="EI822"/>
  <c r="BN1081"/>
  <c r="BN895"/>
  <c r="D1139"/>
  <c r="D953"/>
  <c r="BK1084"/>
  <c r="BK898"/>
  <c r="FF724"/>
  <c r="FF642"/>
  <c r="FF610"/>
  <c r="FF674"/>
  <c r="FG607"/>
  <c r="FF638"/>
  <c r="FF732"/>
  <c r="FF670"/>
  <c r="FF736"/>
  <c r="FF731"/>
  <c r="FF765"/>
  <c r="FF687"/>
  <c r="FF643"/>
  <c r="FF708"/>
  <c r="FF658"/>
  <c r="FF617"/>
  <c r="FF649"/>
  <c r="FF681"/>
  <c r="FF727"/>
  <c r="FF628"/>
  <c r="FF660"/>
  <c r="FF692"/>
  <c r="FF704"/>
  <c r="FF773"/>
  <c r="FF683"/>
  <c r="FF655"/>
  <c r="FF619"/>
  <c r="FF679"/>
  <c r="FF690"/>
  <c r="FF756"/>
  <c r="FF637"/>
  <c r="FF669"/>
  <c r="FF703"/>
  <c r="FF616"/>
  <c r="FF648"/>
  <c r="FF680"/>
  <c r="FF612"/>
  <c r="FF671"/>
  <c r="FF651"/>
  <c r="FF707"/>
  <c r="FF639"/>
  <c r="FF723"/>
  <c r="FF699"/>
  <c r="FF675"/>
  <c r="FF662"/>
  <c r="FF716"/>
  <c r="FF625"/>
  <c r="FF657"/>
  <c r="FF689"/>
  <c r="FF636"/>
  <c r="FF668"/>
  <c r="FF700"/>
  <c r="FF678"/>
  <c r="FF654"/>
  <c r="FF742"/>
  <c r="FF769"/>
  <c r="FF682"/>
  <c r="FF621"/>
  <c r="FF653"/>
  <c r="FF685"/>
  <c r="FF733"/>
  <c r="FF764"/>
  <c r="FF632"/>
  <c r="FF664"/>
  <c r="FF696"/>
  <c r="FF677"/>
  <c r="FF760"/>
  <c r="FF782"/>
  <c r="FF770"/>
  <c r="FF775"/>
  <c r="FF743"/>
  <c r="FF749"/>
  <c r="FF721"/>
  <c r="FF710"/>
  <c r="FF622"/>
  <c r="FF629"/>
  <c r="FF633"/>
  <c r="FF693"/>
  <c r="FF774"/>
  <c r="FF781"/>
  <c r="FF747"/>
  <c r="FF714"/>
  <c r="FF695"/>
  <c r="FF647"/>
  <c r="FF667"/>
  <c r="FF634"/>
  <c r="FF686"/>
  <c r="FF618"/>
  <c r="FF640"/>
  <c r="FF644"/>
  <c r="FF652"/>
  <c r="FF750"/>
  <c r="FF755"/>
  <c r="FF740"/>
  <c r="FF785"/>
  <c r="FF744"/>
  <c r="FF701"/>
  <c r="FF745"/>
  <c r="FF778"/>
  <c r="FF722"/>
  <c r="FF635"/>
  <c r="FF641"/>
  <c r="FF697"/>
  <c r="FF748"/>
  <c r="FF725"/>
  <c r="FF788"/>
  <c r="FF611"/>
  <c r="FF656"/>
  <c r="FF712"/>
  <c r="FF762"/>
  <c r="FF767"/>
  <c r="FF735"/>
  <c r="FF753"/>
  <c r="FF738"/>
  <c r="FF713"/>
  <c r="FF702"/>
  <c r="FF623"/>
  <c r="FF734"/>
  <c r="FF786"/>
  <c r="FF609"/>
  <c r="FF663"/>
  <c r="FF615"/>
  <c r="FF698"/>
  <c r="FF768"/>
  <c r="FF650"/>
  <c r="FF620"/>
  <c r="FF672"/>
  <c r="FF676"/>
  <c r="FF684"/>
  <c r="FF728"/>
  <c r="FF787"/>
  <c r="FF783"/>
  <c r="FF779"/>
  <c r="FF766"/>
  <c r="FF771"/>
  <c r="FF739"/>
  <c r="FF776"/>
  <c r="FF717"/>
  <c r="FF752"/>
  <c r="FF706"/>
  <c r="FF659"/>
  <c r="FF627"/>
  <c r="FF719"/>
  <c r="FF624"/>
  <c r="FF688"/>
  <c r="FF784"/>
  <c r="FF746"/>
  <c r="FF758"/>
  <c r="FF772"/>
  <c r="FF741"/>
  <c r="FF646"/>
  <c r="FF711"/>
  <c r="FF613"/>
  <c r="FF661"/>
  <c r="FF665"/>
  <c r="FF751"/>
  <c r="FF709"/>
  <c r="FF757"/>
  <c r="FF715"/>
  <c r="FF730"/>
  <c r="FF726"/>
  <c r="FF608"/>
  <c r="FF799" s="1"/>
  <c r="FF631"/>
  <c r="FF691"/>
  <c r="FF694"/>
  <c r="FF673"/>
  <c r="FF737"/>
  <c r="FF759"/>
  <c r="FF705"/>
  <c r="FF729"/>
  <c r="FF666"/>
  <c r="FF763"/>
  <c r="FF718"/>
  <c r="FF761"/>
  <c r="FF614"/>
  <c r="FF626"/>
  <c r="FF645"/>
  <c r="FF754"/>
  <c r="FF780"/>
  <c r="FF630"/>
  <c r="FF720"/>
  <c r="FF777"/>
  <c r="BR1077"/>
  <c r="BR891"/>
  <c r="CV1047"/>
  <c r="CV861"/>
  <c r="CC1066"/>
  <c r="CC880"/>
  <c r="ER999"/>
  <c r="ER813"/>
  <c r="ED1013"/>
  <c r="ED827"/>
  <c r="DA1042"/>
  <c r="DA856"/>
  <c r="AK1110"/>
  <c r="AK924"/>
  <c r="DR1025"/>
  <c r="DR839"/>
  <c r="FC988"/>
  <c r="FC802"/>
  <c r="DZ1017"/>
  <c r="DZ831"/>
  <c r="G1139"/>
  <c r="G953"/>
  <c r="BO1080"/>
  <c r="BO894"/>
  <c r="DK1032"/>
  <c r="DK846"/>
  <c r="BL1083"/>
  <c r="BL897"/>
  <c r="DJ1033"/>
  <c r="DJ847"/>
  <c r="AN1107"/>
  <c r="AN921"/>
  <c r="DP1027"/>
  <c r="DP841"/>
  <c r="CA1068"/>
  <c r="CA882"/>
  <c r="EE1012"/>
  <c r="EE826"/>
  <c r="CU1048"/>
  <c r="CU862"/>
  <c r="CM1056"/>
  <c r="CM870"/>
  <c r="CX1045"/>
  <c r="CX859"/>
  <c r="BF1089"/>
  <c r="BF903"/>
  <c r="CP1053"/>
  <c r="CP867"/>
  <c r="EM1004"/>
  <c r="EM818"/>
  <c r="BG1088"/>
  <c r="BG902"/>
  <c r="ES998"/>
  <c r="ES812"/>
  <c r="DV1021"/>
  <c r="DV835"/>
  <c r="DB1041"/>
  <c r="DB855"/>
  <c r="H1139"/>
  <c r="H953"/>
  <c r="FE986"/>
  <c r="FE800"/>
  <c r="BV1073"/>
  <c r="BV887"/>
  <c r="I1139"/>
  <c r="I953"/>
  <c r="AO1106"/>
  <c r="AO920"/>
  <c r="BD1091"/>
  <c r="BD905"/>
  <c r="DE1038"/>
  <c r="DE852"/>
  <c r="BT1075"/>
  <c r="BT889"/>
  <c r="AE1116"/>
  <c r="AE930"/>
  <c r="BU1074"/>
  <c r="BU888"/>
  <c r="AM1108"/>
  <c r="AM922"/>
  <c r="CL1057"/>
  <c r="CL871"/>
  <c r="BA1094"/>
  <c r="BA908"/>
  <c r="DC1040"/>
  <c r="DC854"/>
  <c r="EB1015"/>
  <c r="EB829"/>
  <c r="Y1122"/>
  <c r="Y936"/>
  <c r="AD1117"/>
  <c r="AD931"/>
  <c r="CG1062"/>
  <c r="CG876"/>
  <c r="CH1061"/>
  <c r="CH875"/>
  <c r="R1129"/>
  <c r="R943"/>
  <c r="U1126"/>
  <c r="U940"/>
  <c r="CJ1059"/>
  <c r="CJ873"/>
  <c r="DU1022"/>
  <c r="DU836"/>
  <c r="AB1119"/>
  <c r="AB933"/>
  <c r="N1133"/>
  <c r="N947"/>
  <c r="DH1035"/>
  <c r="DH849"/>
  <c r="BM1082"/>
  <c r="BM896"/>
  <c r="K1136"/>
  <c r="K950"/>
  <c r="AJ1111"/>
  <c r="AJ925"/>
  <c r="AZ1095"/>
  <c r="AZ909"/>
  <c r="P1131"/>
  <c r="P945"/>
  <c r="BW1072"/>
  <c r="BW886"/>
  <c r="F1139"/>
  <c r="F953"/>
  <c r="DD1039"/>
  <c r="DD853"/>
  <c r="E1139"/>
  <c r="E953"/>
  <c r="CT1049"/>
  <c r="CT863"/>
  <c r="S1128"/>
  <c r="S942"/>
  <c r="DQ1026"/>
  <c r="DQ840"/>
  <c r="CQ1052"/>
  <c r="CQ866"/>
  <c r="X1123"/>
  <c r="X937"/>
  <c r="DL1031"/>
  <c r="DL845"/>
  <c r="CY1044"/>
  <c r="CY858"/>
  <c r="H582" i="10" l="1"/>
  <c r="I582"/>
  <c r="K582"/>
  <c r="J582"/>
  <c r="C736" i="11"/>
  <c r="B737"/>
  <c r="A736"/>
  <c r="O735"/>
  <c r="D735"/>
  <c r="P735"/>
  <c r="Q735"/>
  <c r="R735"/>
  <c r="H735"/>
  <c r="G735"/>
  <c r="F735"/>
  <c r="K735"/>
  <c r="I735"/>
  <c r="E735"/>
  <c r="J735"/>
  <c r="V582" i="10"/>
  <c r="O582"/>
  <c r="Y582"/>
  <c r="W582"/>
  <c r="X582"/>
  <c r="P582"/>
  <c r="Q582"/>
  <c r="R582"/>
  <c r="G582"/>
  <c r="D582"/>
  <c r="F582"/>
  <c r="E582"/>
  <c r="A583"/>
  <c r="B584"/>
  <c r="C583"/>
  <c r="S1129" i="9"/>
  <c r="S943"/>
  <c r="AD1118"/>
  <c r="AD932"/>
  <c r="BG1089"/>
  <c r="BG903"/>
  <c r="EI1009"/>
  <c r="EI823"/>
  <c r="BS1077"/>
  <c r="BS891"/>
  <c r="AC1119"/>
  <c r="AC933"/>
  <c r="O1133"/>
  <c r="O947"/>
  <c r="EX994"/>
  <c r="EX808"/>
  <c r="EL1006"/>
  <c r="EL820"/>
  <c r="EW995"/>
  <c r="EW809"/>
  <c r="AZ1096"/>
  <c r="AZ910"/>
  <c r="DC1041"/>
  <c r="DC855"/>
  <c r="BF1090"/>
  <c r="BF904"/>
  <c r="AK925"/>
  <c r="AK1111"/>
  <c r="BN1082"/>
  <c r="BN896"/>
  <c r="AG1115"/>
  <c r="AG929"/>
  <c r="FG666"/>
  <c r="FG655"/>
  <c r="FG691"/>
  <c r="FG659"/>
  <c r="FH607"/>
  <c r="FG634"/>
  <c r="FG627"/>
  <c r="FG687"/>
  <c r="FG623"/>
  <c r="FG670"/>
  <c r="FG638"/>
  <c r="FG716"/>
  <c r="FG698"/>
  <c r="FG724"/>
  <c r="FG658"/>
  <c r="FG622"/>
  <c r="FG651"/>
  <c r="FG612"/>
  <c r="FG654"/>
  <c r="FG694"/>
  <c r="FG624"/>
  <c r="FG640"/>
  <c r="FG656"/>
  <c r="FG672"/>
  <c r="FG688"/>
  <c r="FG704"/>
  <c r="FG768"/>
  <c r="FG690"/>
  <c r="FG631"/>
  <c r="FG686"/>
  <c r="FG731"/>
  <c r="FG635"/>
  <c r="FG774"/>
  <c r="FG683"/>
  <c r="FG642"/>
  <c r="FG732"/>
  <c r="FG708"/>
  <c r="FG611"/>
  <c r="FG750"/>
  <c r="FG618"/>
  <c r="FG646"/>
  <c r="FG616"/>
  <c r="FG632"/>
  <c r="FG648"/>
  <c r="FG664"/>
  <c r="FG680"/>
  <c r="FG696"/>
  <c r="FG720"/>
  <c r="FG773"/>
  <c r="FG610"/>
  <c r="FG639"/>
  <c r="FG650"/>
  <c r="FG707"/>
  <c r="FG628"/>
  <c r="FG660"/>
  <c r="FG692"/>
  <c r="FG779"/>
  <c r="FG781"/>
  <c r="FG778"/>
  <c r="FG762"/>
  <c r="FG753"/>
  <c r="FG729"/>
  <c r="FG713"/>
  <c r="FG617"/>
  <c r="FG633"/>
  <c r="FG649"/>
  <c r="FG665"/>
  <c r="FG681"/>
  <c r="FG697"/>
  <c r="FG727"/>
  <c r="FG782"/>
  <c r="FG736"/>
  <c r="FG671"/>
  <c r="FG771"/>
  <c r="FG710"/>
  <c r="FG744"/>
  <c r="FG663"/>
  <c r="FG674"/>
  <c r="FG636"/>
  <c r="FG668"/>
  <c r="FG700"/>
  <c r="FG786"/>
  <c r="FG777"/>
  <c r="FG767"/>
  <c r="FG751"/>
  <c r="FG722"/>
  <c r="FG706"/>
  <c r="FG749"/>
  <c r="FG755"/>
  <c r="FG726"/>
  <c r="FG738"/>
  <c r="FG764"/>
  <c r="FG662"/>
  <c r="FG682"/>
  <c r="FG614"/>
  <c r="FG667"/>
  <c r="FG678"/>
  <c r="FG746"/>
  <c r="FG783"/>
  <c r="FG780"/>
  <c r="FG757"/>
  <c r="FG748"/>
  <c r="FG740"/>
  <c r="FG717"/>
  <c r="FG701"/>
  <c r="FG766"/>
  <c r="FG742"/>
  <c r="FG613"/>
  <c r="FG629"/>
  <c r="FG645"/>
  <c r="FG661"/>
  <c r="FG677"/>
  <c r="FG693"/>
  <c r="FG719"/>
  <c r="FG608"/>
  <c r="FG799" s="1"/>
  <c r="FG737"/>
  <c r="FG643"/>
  <c r="FG715"/>
  <c r="FG785"/>
  <c r="FG630"/>
  <c r="FG615"/>
  <c r="FG735"/>
  <c r="FG699"/>
  <c r="FG620"/>
  <c r="FG652"/>
  <c r="FG684"/>
  <c r="FG728"/>
  <c r="FG775"/>
  <c r="FG759"/>
  <c r="FG743"/>
  <c r="FG741"/>
  <c r="FG730"/>
  <c r="FG714"/>
  <c r="FG770"/>
  <c r="FG647"/>
  <c r="FG675"/>
  <c r="FG619"/>
  <c r="FG765"/>
  <c r="FG712"/>
  <c r="FG772"/>
  <c r="FG788"/>
  <c r="FG695"/>
  <c r="FG679"/>
  <c r="FG626"/>
  <c r="FG769"/>
  <c r="FG644"/>
  <c r="FG754"/>
  <c r="FG703"/>
  <c r="FG760"/>
  <c r="FG733"/>
  <c r="FG711"/>
  <c r="FG745"/>
  <c r="FG776"/>
  <c r="FG705"/>
  <c r="FG747"/>
  <c r="FG676"/>
  <c r="FG758"/>
  <c r="FG723"/>
  <c r="FG725"/>
  <c r="FG709"/>
  <c r="FG621"/>
  <c r="FG637"/>
  <c r="FG653"/>
  <c r="FG669"/>
  <c r="FG685"/>
  <c r="FG756"/>
  <c r="FG784"/>
  <c r="FG702"/>
  <c r="FG721"/>
  <c r="FG734"/>
  <c r="FG787"/>
  <c r="FG752"/>
  <c r="FG718"/>
  <c r="FG739"/>
  <c r="FG761"/>
  <c r="FG609"/>
  <c r="FG625"/>
  <c r="FG641"/>
  <c r="FG657"/>
  <c r="FG673"/>
  <c r="FG689"/>
  <c r="FG763"/>
  <c r="DL1032"/>
  <c r="DL846"/>
  <c r="AJ1112"/>
  <c r="AJ926"/>
  <c r="U1127"/>
  <c r="U941"/>
  <c r="AE1117"/>
  <c r="AE931"/>
  <c r="H1140"/>
  <c r="H954"/>
  <c r="CA1069"/>
  <c r="CA883"/>
  <c r="DZ1018"/>
  <c r="DZ832"/>
  <c r="DA1043"/>
  <c r="DA857"/>
  <c r="CV1048"/>
  <c r="CV862"/>
  <c r="BY1071"/>
  <c r="BY885"/>
  <c r="CB1068"/>
  <c r="CB882"/>
  <c r="CK1059"/>
  <c r="CK873"/>
  <c r="CO1055"/>
  <c r="CO869"/>
  <c r="EV996"/>
  <c r="EV810"/>
  <c r="CY1045"/>
  <c r="CY859"/>
  <c r="DH1036"/>
  <c r="DH850"/>
  <c r="BD1092"/>
  <c r="BD906"/>
  <c r="DJ1034"/>
  <c r="DJ848"/>
  <c r="AX1098"/>
  <c r="AX912"/>
  <c r="DT1024"/>
  <c r="DT838"/>
  <c r="EN1004"/>
  <c r="EN818"/>
  <c r="EP1002"/>
  <c r="EP816"/>
  <c r="DS1025"/>
  <c r="DS839"/>
  <c r="AF1116"/>
  <c r="AF930"/>
  <c r="EQ1001"/>
  <c r="EQ815"/>
  <c r="AI1113"/>
  <c r="AI927"/>
  <c r="EC1015"/>
  <c r="EC829"/>
  <c r="FB990"/>
  <c r="FB804"/>
  <c r="BQ1079"/>
  <c r="BQ893"/>
  <c r="CQ1053"/>
  <c r="CQ867"/>
  <c r="E1140"/>
  <c r="E954"/>
  <c r="P1132"/>
  <c r="P946"/>
  <c r="BM1083"/>
  <c r="BM897"/>
  <c r="DU1023"/>
  <c r="DU837"/>
  <c r="CH1062"/>
  <c r="CH876"/>
  <c r="EB1016"/>
  <c r="EB830"/>
  <c r="AM1109"/>
  <c r="AM923"/>
  <c r="DE1039"/>
  <c r="DE853"/>
  <c r="BV1074"/>
  <c r="BV888"/>
  <c r="DV1022"/>
  <c r="DV836"/>
  <c r="CP1054"/>
  <c r="CP868"/>
  <c r="CU1049"/>
  <c r="CU863"/>
  <c r="AN1108"/>
  <c r="AN922"/>
  <c r="BO1081"/>
  <c r="BO895"/>
  <c r="DR1026"/>
  <c r="DR840"/>
  <c r="ER1000"/>
  <c r="ER814"/>
  <c r="D1140"/>
  <c r="D954"/>
  <c r="AV1100"/>
  <c r="AV914"/>
  <c r="AW1099"/>
  <c r="AW913"/>
  <c r="CR1052"/>
  <c r="CR866"/>
  <c r="AA1121"/>
  <c r="AA935"/>
  <c r="L1136"/>
  <c r="L950"/>
  <c r="AU1101"/>
  <c r="AU915"/>
  <c r="CS1051"/>
  <c r="CS865"/>
  <c r="W1125"/>
  <c r="W939"/>
  <c r="BJ1086"/>
  <c r="BJ900"/>
  <c r="Z1122"/>
  <c r="Z936"/>
  <c r="EF1012"/>
  <c r="EF826"/>
  <c r="DN1030"/>
  <c r="DN844"/>
  <c r="AY1097"/>
  <c r="AY911"/>
  <c r="DF1038"/>
  <c r="DF852"/>
  <c r="EA1017"/>
  <c r="EA831"/>
  <c r="DW1021"/>
  <c r="DW835"/>
  <c r="CW1047"/>
  <c r="CW861"/>
  <c r="BZ1070"/>
  <c r="BZ884"/>
  <c r="BB1094"/>
  <c r="BB908"/>
  <c r="EO1003"/>
  <c r="EO817"/>
  <c r="AL1110"/>
  <c r="AL924"/>
  <c r="N1134"/>
  <c r="N948"/>
  <c r="AO1107"/>
  <c r="AO921"/>
  <c r="BL1084"/>
  <c r="BL898"/>
  <c r="FF986"/>
  <c r="FF800"/>
  <c r="CF1064"/>
  <c r="CF878"/>
  <c r="V1126"/>
  <c r="V940"/>
  <c r="M1135"/>
  <c r="M949"/>
  <c r="BI1087"/>
  <c r="BI901"/>
  <c r="C1140"/>
  <c r="C954"/>
  <c r="DD1040"/>
  <c r="DD854"/>
  <c r="CJ1060"/>
  <c r="CJ874"/>
  <c r="BU1075"/>
  <c r="BU889"/>
  <c r="FE987"/>
  <c r="FE801"/>
  <c r="EE1013"/>
  <c r="EE827"/>
  <c r="CC1067"/>
  <c r="CC881"/>
  <c r="AH1114"/>
  <c r="AH928"/>
  <c r="FD988"/>
  <c r="FD802"/>
  <c r="J1138"/>
  <c r="J952"/>
  <c r="DI1035"/>
  <c r="DI849"/>
  <c r="F1140"/>
  <c r="F954"/>
  <c r="BA1095"/>
  <c r="BA909"/>
  <c r="CX1046"/>
  <c r="CX860"/>
  <c r="EG1011"/>
  <c r="EG825"/>
  <c r="AR1104"/>
  <c r="AR918"/>
  <c r="BX1072"/>
  <c r="BX886"/>
  <c r="DX1020"/>
  <c r="DX834"/>
  <c r="T1128"/>
  <c r="T942"/>
  <c r="EZ992"/>
  <c r="EZ806"/>
  <c r="DQ1027"/>
  <c r="DQ841"/>
  <c r="CG1063"/>
  <c r="CG877"/>
  <c r="ES999"/>
  <c r="ES813"/>
  <c r="G1140"/>
  <c r="G954"/>
  <c r="Q1131"/>
  <c r="Q945"/>
  <c r="FA991"/>
  <c r="FA805"/>
  <c r="CI1061"/>
  <c r="CI875"/>
  <c r="DY1019"/>
  <c r="DY833"/>
  <c r="X1124"/>
  <c r="X938"/>
  <c r="CT1050"/>
  <c r="CT864"/>
  <c r="BW1073"/>
  <c r="BW887"/>
  <c r="K1137"/>
  <c r="K951"/>
  <c r="AB1120"/>
  <c r="AB934"/>
  <c r="R1130"/>
  <c r="R944"/>
  <c r="Y1123"/>
  <c r="Y937"/>
  <c r="CL1058"/>
  <c r="CL872"/>
  <c r="BT1076"/>
  <c r="BT890"/>
  <c r="I1140"/>
  <c r="I954"/>
  <c r="DB1042"/>
  <c r="DB856"/>
  <c r="EM1005"/>
  <c r="EM819"/>
  <c r="CM1057"/>
  <c r="CM871"/>
  <c r="DP1028"/>
  <c r="DP842"/>
  <c r="DK1033"/>
  <c r="DK847"/>
  <c r="FC989"/>
  <c r="FC803"/>
  <c r="ED1014"/>
  <c r="ED828"/>
  <c r="BR1078"/>
  <c r="BR892"/>
  <c r="BK1085"/>
  <c r="BK899"/>
  <c r="EH1010"/>
  <c r="EH824"/>
  <c r="DM1031"/>
  <c r="DM845"/>
  <c r="CZ1044"/>
  <c r="CZ858"/>
  <c r="ET998"/>
  <c r="ET812"/>
  <c r="DO1029"/>
  <c r="DO843"/>
  <c r="CN1056"/>
  <c r="CN870"/>
  <c r="CE1065"/>
  <c r="CE879"/>
  <c r="AT1102"/>
  <c r="AT916"/>
  <c r="BH1088"/>
  <c r="BH902"/>
  <c r="BP1080"/>
  <c r="BP894"/>
  <c r="EJ1008"/>
  <c r="EJ822"/>
  <c r="AQ1105"/>
  <c r="AQ919"/>
  <c r="CD1066"/>
  <c r="CD880"/>
  <c r="BE1091"/>
  <c r="BE905"/>
  <c r="DG1037"/>
  <c r="DG851"/>
  <c r="AS1103"/>
  <c r="AS917"/>
  <c r="EY993"/>
  <c r="EY807"/>
  <c r="AP1106"/>
  <c r="AP920"/>
  <c r="EU997"/>
  <c r="EU811"/>
  <c r="EK1007"/>
  <c r="EK821"/>
  <c r="BC1093"/>
  <c r="BC907"/>
  <c r="H583" i="10" l="1"/>
  <c r="J583"/>
  <c r="I583"/>
  <c r="K583"/>
  <c r="C737" i="11"/>
  <c r="A737"/>
  <c r="B738"/>
  <c r="P736"/>
  <c r="Q736"/>
  <c r="O736"/>
  <c r="D736"/>
  <c r="G736"/>
  <c r="H736"/>
  <c r="R736"/>
  <c r="J736"/>
  <c r="E736"/>
  <c r="I736"/>
  <c r="K736"/>
  <c r="F736"/>
  <c r="A584" i="10"/>
  <c r="B585"/>
  <c r="C584"/>
  <c r="V583"/>
  <c r="W583"/>
  <c r="X583"/>
  <c r="Y583"/>
  <c r="O583"/>
  <c r="P583"/>
  <c r="Q583"/>
  <c r="R583"/>
  <c r="F583"/>
  <c r="G583"/>
  <c r="D583"/>
  <c r="E583"/>
  <c r="DG1038" i="9"/>
  <c r="DG852"/>
  <c r="DP1029"/>
  <c r="DP843"/>
  <c r="CG1064"/>
  <c r="CG878"/>
  <c r="EE1014"/>
  <c r="EE828"/>
  <c r="BB1095"/>
  <c r="BB909"/>
  <c r="CS1052"/>
  <c r="CS866"/>
  <c r="DE1040"/>
  <c r="DE854"/>
  <c r="EP1003"/>
  <c r="EP817"/>
  <c r="CA1070"/>
  <c r="CA884"/>
  <c r="BF1091"/>
  <c r="BF905"/>
  <c r="AS1104"/>
  <c r="AS918"/>
  <c r="ET999"/>
  <c r="ET813"/>
  <c r="DB1043"/>
  <c r="DB857"/>
  <c r="CI1062"/>
  <c r="CI876"/>
  <c r="EG1012"/>
  <c r="EG826"/>
  <c r="M1136"/>
  <c r="M950"/>
  <c r="DW1022"/>
  <c r="DW836"/>
  <c r="D1141"/>
  <c r="D955"/>
  <c r="E1141"/>
  <c r="E955"/>
  <c r="CB1069"/>
  <c r="CB883"/>
  <c r="AD1119"/>
  <c r="AD933"/>
  <c r="FI607"/>
  <c r="FH737"/>
  <c r="FH651"/>
  <c r="FH619"/>
  <c r="FH749"/>
  <c r="FH655"/>
  <c r="FH705"/>
  <c r="FH683"/>
  <c r="FH623"/>
  <c r="FH713"/>
  <c r="FH687"/>
  <c r="FH613"/>
  <c r="FH720"/>
  <c r="FH652"/>
  <c r="FH704"/>
  <c r="FH676"/>
  <c r="FH639"/>
  <c r="FH774"/>
  <c r="FH630"/>
  <c r="FH662"/>
  <c r="FH694"/>
  <c r="FH708"/>
  <c r="FH641"/>
  <c r="FH673"/>
  <c r="FH648"/>
  <c r="FH656"/>
  <c r="FH628"/>
  <c r="FH615"/>
  <c r="FH679"/>
  <c r="FH671"/>
  <c r="FH738"/>
  <c r="FH618"/>
  <c r="FH650"/>
  <c r="FH682"/>
  <c r="FH735"/>
  <c r="FH629"/>
  <c r="FH661"/>
  <c r="FH693"/>
  <c r="FH609"/>
  <c r="FH728"/>
  <c r="FH668"/>
  <c r="FH664"/>
  <c r="FH785"/>
  <c r="FH638"/>
  <c r="FH670"/>
  <c r="FH724"/>
  <c r="FH617"/>
  <c r="FH649"/>
  <c r="FH681"/>
  <c r="FH680"/>
  <c r="FH660"/>
  <c r="FH659"/>
  <c r="FH635"/>
  <c r="FH663"/>
  <c r="FH634"/>
  <c r="FH666"/>
  <c r="FH698"/>
  <c r="FH716"/>
  <c r="FH645"/>
  <c r="FH677"/>
  <c r="FH624"/>
  <c r="FH610"/>
  <c r="FH631"/>
  <c r="FH642"/>
  <c r="FH646"/>
  <c r="FH654"/>
  <c r="FH669"/>
  <c r="FH754"/>
  <c r="FH751"/>
  <c r="FH756"/>
  <c r="FH766"/>
  <c r="FH757"/>
  <c r="FH702"/>
  <c r="FH723"/>
  <c r="FH644"/>
  <c r="FH612"/>
  <c r="FH611"/>
  <c r="FH773"/>
  <c r="FH746"/>
  <c r="FH692"/>
  <c r="FH700"/>
  <c r="FH675"/>
  <c r="FH788"/>
  <c r="FH784"/>
  <c r="FH780"/>
  <c r="FH763"/>
  <c r="FH768"/>
  <c r="FH736"/>
  <c r="FH742"/>
  <c r="FH714"/>
  <c r="FH753"/>
  <c r="FH733"/>
  <c r="FH703"/>
  <c r="FH632"/>
  <c r="FH755"/>
  <c r="FH706"/>
  <c r="FH727"/>
  <c r="FH688"/>
  <c r="FH616"/>
  <c r="FH696"/>
  <c r="FH620"/>
  <c r="FH658"/>
  <c r="FH732"/>
  <c r="FH621"/>
  <c r="FH625"/>
  <c r="FH633"/>
  <c r="FH685"/>
  <c r="FH689"/>
  <c r="FH697"/>
  <c r="FH725"/>
  <c r="FH787"/>
  <c r="FH775"/>
  <c r="FH743"/>
  <c r="FH748"/>
  <c r="FH761"/>
  <c r="FH726"/>
  <c r="FH770"/>
  <c r="FH715"/>
  <c r="FH712"/>
  <c r="FH636"/>
  <c r="FH760"/>
  <c r="FH667"/>
  <c r="FH701"/>
  <c r="FH709"/>
  <c r="FH778"/>
  <c r="FH747"/>
  <c r="FH752"/>
  <c r="FH730"/>
  <c r="FH719"/>
  <c r="FH640"/>
  <c r="FH627"/>
  <c r="FH691"/>
  <c r="FH699"/>
  <c r="FH750"/>
  <c r="FH729"/>
  <c r="FH626"/>
  <c r="FH690"/>
  <c r="FH745"/>
  <c r="FH653"/>
  <c r="FH657"/>
  <c r="FH665"/>
  <c r="FH717"/>
  <c r="FH777"/>
  <c r="FH759"/>
  <c r="FH764"/>
  <c r="FH721"/>
  <c r="FH695"/>
  <c r="FH686"/>
  <c r="FH637"/>
  <c r="FH772"/>
  <c r="FH722"/>
  <c r="FH769"/>
  <c r="FH771"/>
  <c r="FH741"/>
  <c r="FH781"/>
  <c r="FH776"/>
  <c r="FH762"/>
  <c r="FH782"/>
  <c r="FH643"/>
  <c r="FH718"/>
  <c r="FH779"/>
  <c r="FH744"/>
  <c r="FH710"/>
  <c r="FH739"/>
  <c r="FH707"/>
  <c r="FH672"/>
  <c r="FH614"/>
  <c r="FH783"/>
  <c r="FH767"/>
  <c r="FH765"/>
  <c r="FH622"/>
  <c r="FH684"/>
  <c r="FH608"/>
  <c r="FH799" s="1"/>
  <c r="FH647"/>
  <c r="FH731"/>
  <c r="FH674"/>
  <c r="FH740"/>
  <c r="FH758"/>
  <c r="FH711"/>
  <c r="FH734"/>
  <c r="FH678"/>
  <c r="FH786"/>
  <c r="EU998"/>
  <c r="EU812"/>
  <c r="CZ1045"/>
  <c r="CZ859"/>
  <c r="R1131"/>
  <c r="R945"/>
  <c r="DX1021"/>
  <c r="DX835"/>
  <c r="V1127"/>
  <c r="V941"/>
  <c r="CR1053"/>
  <c r="CR867"/>
  <c r="AI1114"/>
  <c r="AI928"/>
  <c r="BS1078"/>
  <c r="BS892"/>
  <c r="AT1103"/>
  <c r="AT917"/>
  <c r="Y1124"/>
  <c r="Y938"/>
  <c r="T1129"/>
  <c r="T943"/>
  <c r="CC1068"/>
  <c r="CC882"/>
  <c r="EO1004"/>
  <c r="EO818"/>
  <c r="AA1122"/>
  <c r="AA936"/>
  <c r="BV1075"/>
  <c r="BV889"/>
  <c r="DS1026"/>
  <c r="DS840"/>
  <c r="CY1046"/>
  <c r="CY860"/>
  <c r="U1128"/>
  <c r="U942"/>
  <c r="AC1120"/>
  <c r="AC934"/>
  <c r="BC1094"/>
  <c r="BC908"/>
  <c r="EY994"/>
  <c r="EY808"/>
  <c r="CD1067"/>
  <c r="CD881"/>
  <c r="BH1089"/>
  <c r="BH903"/>
  <c r="DO1030"/>
  <c r="DO844"/>
  <c r="EH1011"/>
  <c r="EH825"/>
  <c r="FC990"/>
  <c r="FC804"/>
  <c r="EM1006"/>
  <c r="EM820"/>
  <c r="CL1059"/>
  <c r="CL873"/>
  <c r="K1138"/>
  <c r="K952"/>
  <c r="DY1020"/>
  <c r="DY834"/>
  <c r="G1141"/>
  <c r="G955"/>
  <c r="EZ993"/>
  <c r="EZ807"/>
  <c r="AR1105"/>
  <c r="AR919"/>
  <c r="F1141"/>
  <c r="F955"/>
  <c r="AH1115"/>
  <c r="AH929"/>
  <c r="BU1076"/>
  <c r="BU890"/>
  <c r="BI1088"/>
  <c r="BI902"/>
  <c r="FF987"/>
  <c r="FF801"/>
  <c r="AL1111"/>
  <c r="AL925"/>
  <c r="CW1048"/>
  <c r="CW862"/>
  <c r="AY1098"/>
  <c r="AY912"/>
  <c r="BJ1087"/>
  <c r="BJ901"/>
  <c r="L1137"/>
  <c r="L951"/>
  <c r="AV1101"/>
  <c r="AV915"/>
  <c r="BO1082"/>
  <c r="BO896"/>
  <c r="DV1023"/>
  <c r="DV837"/>
  <c r="EB1017"/>
  <c r="EB831"/>
  <c r="P1133"/>
  <c r="P947"/>
  <c r="FB991"/>
  <c r="FB805"/>
  <c r="AF1117"/>
  <c r="AF931"/>
  <c r="DT1025"/>
  <c r="DT839"/>
  <c r="DH1037"/>
  <c r="DH851"/>
  <c r="CK1060"/>
  <c r="CK874"/>
  <c r="DA1044"/>
  <c r="DA858"/>
  <c r="AE1118"/>
  <c r="AE932"/>
  <c r="BN1083"/>
  <c r="BN897"/>
  <c r="AZ1097"/>
  <c r="AZ911"/>
  <c r="O1134"/>
  <c r="O948"/>
  <c r="BG1090"/>
  <c r="BG904"/>
  <c r="CE1066"/>
  <c r="CE880"/>
  <c r="CT1051"/>
  <c r="CT865"/>
  <c r="J1139"/>
  <c r="J953"/>
  <c r="AO1108"/>
  <c r="AO922"/>
  <c r="EF1013"/>
  <c r="EF827"/>
  <c r="CU1050"/>
  <c r="CU864"/>
  <c r="CQ1054"/>
  <c r="CQ868"/>
  <c r="DJ1035"/>
  <c r="DJ849"/>
  <c r="BY1072"/>
  <c r="BY886"/>
  <c r="AJ1113"/>
  <c r="AJ927"/>
  <c r="S1130"/>
  <c r="S944"/>
  <c r="AK1112"/>
  <c r="AK926"/>
  <c r="EK1008"/>
  <c r="EK822"/>
  <c r="BK1086"/>
  <c r="BK900"/>
  <c r="ES1000"/>
  <c r="ES814"/>
  <c r="CJ1061"/>
  <c r="CJ875"/>
  <c r="W1126"/>
  <c r="W940"/>
  <c r="EC1016"/>
  <c r="EC830"/>
  <c r="EJ1009"/>
  <c r="EJ823"/>
  <c r="BR1079"/>
  <c r="BR893"/>
  <c r="I1141"/>
  <c r="I955"/>
  <c r="FA992"/>
  <c r="FA806"/>
  <c r="CX1047"/>
  <c r="CX861"/>
  <c r="DD1041"/>
  <c r="DD855"/>
  <c r="EA1018"/>
  <c r="EA832"/>
  <c r="ER1001"/>
  <c r="ER815"/>
  <c r="DU1024"/>
  <c r="DU838"/>
  <c r="EV997"/>
  <c r="EV811"/>
  <c r="EL1007"/>
  <c r="EL821"/>
  <c r="FG986"/>
  <c r="FG800"/>
  <c r="AQ1106"/>
  <c r="AQ920"/>
  <c r="DK1034"/>
  <c r="DK848"/>
  <c r="BW1074"/>
  <c r="BW888"/>
  <c r="DI1036"/>
  <c r="DI850"/>
  <c r="BL1085"/>
  <c r="BL899"/>
  <c r="DN1031"/>
  <c r="DN845"/>
  <c r="AN1109"/>
  <c r="AN923"/>
  <c r="CH1063"/>
  <c r="CH877"/>
  <c r="AX1099"/>
  <c r="AX913"/>
  <c r="DZ1019"/>
  <c r="DZ833"/>
  <c r="EW996"/>
  <c r="EW810"/>
  <c r="AP1107"/>
  <c r="AP921"/>
  <c r="BE1092"/>
  <c r="BE906"/>
  <c r="BP1081"/>
  <c r="BP895"/>
  <c r="CN1057"/>
  <c r="CN871"/>
  <c r="DM1032"/>
  <c r="DM846"/>
  <c r="ED1015"/>
  <c r="ED829"/>
  <c r="CM1058"/>
  <c r="CM872"/>
  <c r="BT1077"/>
  <c r="BT891"/>
  <c r="AB1121"/>
  <c r="AB935"/>
  <c r="X1125"/>
  <c r="X939"/>
  <c r="Q1132"/>
  <c r="Q946"/>
  <c r="DQ1028"/>
  <c r="DQ842"/>
  <c r="BX1073"/>
  <c r="BX887"/>
  <c r="BA1096"/>
  <c r="BA910"/>
  <c r="FD989"/>
  <c r="FD803"/>
  <c r="FE988"/>
  <c r="FE802"/>
  <c r="C1141"/>
  <c r="C955"/>
  <c r="CF1065"/>
  <c r="CF879"/>
  <c r="N1135"/>
  <c r="N949"/>
  <c r="BZ1071"/>
  <c r="BZ885"/>
  <c r="DF1039"/>
  <c r="DF853"/>
  <c r="Z1123"/>
  <c r="Z937"/>
  <c r="AU1102"/>
  <c r="AU916"/>
  <c r="AW1100"/>
  <c r="AW914"/>
  <c r="DR1027"/>
  <c r="DR841"/>
  <c r="CP1055"/>
  <c r="CP869"/>
  <c r="AM1110"/>
  <c r="AM924"/>
  <c r="BM1084"/>
  <c r="BM898"/>
  <c r="BQ1080"/>
  <c r="BQ894"/>
  <c r="EQ1002"/>
  <c r="EQ816"/>
  <c r="EN1005"/>
  <c r="EN819"/>
  <c r="BD1093"/>
  <c r="BD907"/>
  <c r="CO1056"/>
  <c r="CO870"/>
  <c r="CV1049"/>
  <c r="CV863"/>
  <c r="H1141"/>
  <c r="H955"/>
  <c r="DL1033"/>
  <c r="DL847"/>
  <c r="AG1116"/>
  <c r="AG930"/>
  <c r="DC1042"/>
  <c r="DC856"/>
  <c r="EX995"/>
  <c r="EX809"/>
  <c r="EI1010"/>
  <c r="EI824"/>
  <c r="H584" i="10" l="1"/>
  <c r="I584"/>
  <c r="K584"/>
  <c r="J584"/>
  <c r="Q737" i="11"/>
  <c r="R737"/>
  <c r="H737"/>
  <c r="D737"/>
  <c r="O737"/>
  <c r="P737"/>
  <c r="J737"/>
  <c r="E737"/>
  <c r="I737"/>
  <c r="K737"/>
  <c r="F737"/>
  <c r="G737"/>
  <c r="C738"/>
  <c r="A738"/>
  <c r="B739"/>
  <c r="A585" i="10"/>
  <c r="B586"/>
  <c r="C585"/>
  <c r="V584"/>
  <c r="O584"/>
  <c r="Y584"/>
  <c r="W584"/>
  <c r="X584"/>
  <c r="P584"/>
  <c r="R584"/>
  <c r="Q584"/>
  <c r="E584"/>
  <c r="D584"/>
  <c r="F584"/>
  <c r="G584"/>
  <c r="AG1117" i="9"/>
  <c r="AG931"/>
  <c r="CO1057"/>
  <c r="CO871"/>
  <c r="BQ1081"/>
  <c r="BQ895"/>
  <c r="DR1028"/>
  <c r="DR842"/>
  <c r="DF1040"/>
  <c r="DF854"/>
  <c r="C1142"/>
  <c r="C956"/>
  <c r="BX1074"/>
  <c r="BX888"/>
  <c r="AB1122"/>
  <c r="AB936"/>
  <c r="DM1033"/>
  <c r="DM847"/>
  <c r="AP1108"/>
  <c r="AP922"/>
  <c r="CH1064"/>
  <c r="CH878"/>
  <c r="DI1037"/>
  <c r="DI851"/>
  <c r="FG987"/>
  <c r="FG801"/>
  <c r="ER1002"/>
  <c r="ER816"/>
  <c r="FA993"/>
  <c r="FA807"/>
  <c r="EC1017"/>
  <c r="EC831"/>
  <c r="BK1087"/>
  <c r="BK901"/>
  <c r="AJ1114"/>
  <c r="AJ928"/>
  <c r="CU1051"/>
  <c r="CU865"/>
  <c r="CT1052"/>
  <c r="CT866"/>
  <c r="AZ1098"/>
  <c r="AZ912"/>
  <c r="CK1061"/>
  <c r="CK875"/>
  <c r="FB992"/>
  <c r="FB806"/>
  <c r="BO1083"/>
  <c r="BO897"/>
  <c r="AY1099"/>
  <c r="AY913"/>
  <c r="BI1089"/>
  <c r="BI903"/>
  <c r="AR1106"/>
  <c r="AR920"/>
  <c r="K1139"/>
  <c r="K953"/>
  <c r="EH1012"/>
  <c r="EH826"/>
  <c r="EY995"/>
  <c r="EY809"/>
  <c r="CY1047"/>
  <c r="CY861"/>
  <c r="EO1005"/>
  <c r="EO819"/>
  <c r="AT1104"/>
  <c r="AT918"/>
  <c r="V1128"/>
  <c r="V942"/>
  <c r="EU999"/>
  <c r="EU813"/>
  <c r="AD1120"/>
  <c r="AD934"/>
  <c r="DW1023"/>
  <c r="DW837"/>
  <c r="DB1044"/>
  <c r="DB858"/>
  <c r="CA1071"/>
  <c r="CA885"/>
  <c r="BB1096"/>
  <c r="BB910"/>
  <c r="DG1039"/>
  <c r="DG853"/>
  <c r="FJ607"/>
  <c r="FI679"/>
  <c r="FI647"/>
  <c r="FI746"/>
  <c r="FI705"/>
  <c r="FI672"/>
  <c r="FI651"/>
  <c r="FI640"/>
  <c r="FI608"/>
  <c r="FI799" s="1"/>
  <c r="FI787"/>
  <c r="FI668"/>
  <c r="FI615"/>
  <c r="FI758"/>
  <c r="FI728"/>
  <c r="FI683"/>
  <c r="FI773"/>
  <c r="FI720"/>
  <c r="FI700"/>
  <c r="FI636"/>
  <c r="FI619"/>
  <c r="FI613"/>
  <c r="FI696"/>
  <c r="FI704"/>
  <c r="FI687"/>
  <c r="FI656"/>
  <c r="FI663"/>
  <c r="FI691"/>
  <c r="FI629"/>
  <c r="FI645"/>
  <c r="FI661"/>
  <c r="FI677"/>
  <c r="FI693"/>
  <c r="FI779"/>
  <c r="FI688"/>
  <c r="FI628"/>
  <c r="FI695"/>
  <c r="FI643"/>
  <c r="FI701"/>
  <c r="FI709"/>
  <c r="FI712"/>
  <c r="FI635"/>
  <c r="FI632"/>
  <c r="FI692"/>
  <c r="FI750"/>
  <c r="FI625"/>
  <c r="FI641"/>
  <c r="FI657"/>
  <c r="FI673"/>
  <c r="FI689"/>
  <c r="FI777"/>
  <c r="FI676"/>
  <c r="FI664"/>
  <c r="FI652"/>
  <c r="FI759"/>
  <c r="FI680"/>
  <c r="FI721"/>
  <c r="FI739"/>
  <c r="FI725"/>
  <c r="FI755"/>
  <c r="FI623"/>
  <c r="FI660"/>
  <c r="FI617"/>
  <c r="FI649"/>
  <c r="FI681"/>
  <c r="FI717"/>
  <c r="FI786"/>
  <c r="FI768"/>
  <c r="FI752"/>
  <c r="FI775"/>
  <c r="FI723"/>
  <c r="FI707"/>
  <c r="FI761"/>
  <c r="FI762"/>
  <c r="FI732"/>
  <c r="FI783"/>
  <c r="FI722"/>
  <c r="FI694"/>
  <c r="FI684"/>
  <c r="FI729"/>
  <c r="FI616"/>
  <c r="FI737"/>
  <c r="FI621"/>
  <c r="FI653"/>
  <c r="FI685"/>
  <c r="FI784"/>
  <c r="FI781"/>
  <c r="FI778"/>
  <c r="FI770"/>
  <c r="FI742"/>
  <c r="FI757"/>
  <c r="FI718"/>
  <c r="FI702"/>
  <c r="FI618"/>
  <c r="FI634"/>
  <c r="FI650"/>
  <c r="FI666"/>
  <c r="FI682"/>
  <c r="FI698"/>
  <c r="FI699"/>
  <c r="FI785"/>
  <c r="FI706"/>
  <c r="FI774"/>
  <c r="FI614"/>
  <c r="FI630"/>
  <c r="FI646"/>
  <c r="FI662"/>
  <c r="FI667"/>
  <c r="FI627"/>
  <c r="FI772"/>
  <c r="FI756"/>
  <c r="FI765"/>
  <c r="FI727"/>
  <c r="FI711"/>
  <c r="FI724"/>
  <c r="FI735"/>
  <c r="FI620"/>
  <c r="FI788"/>
  <c r="FI740"/>
  <c r="FI678"/>
  <c r="FI609"/>
  <c r="FI655"/>
  <c r="FI648"/>
  <c r="FI637"/>
  <c r="FI669"/>
  <c r="FI782"/>
  <c r="FI726"/>
  <c r="FI710"/>
  <c r="FI610"/>
  <c r="FI626"/>
  <c r="FI642"/>
  <c r="FI658"/>
  <c r="FI674"/>
  <c r="FI690"/>
  <c r="FI713"/>
  <c r="FI749"/>
  <c r="FI659"/>
  <c r="FI736"/>
  <c r="FI754"/>
  <c r="FI753"/>
  <c r="FI764"/>
  <c r="FI748"/>
  <c r="FI612"/>
  <c r="FI624"/>
  <c r="FI780"/>
  <c r="FI766"/>
  <c r="FI730"/>
  <c r="FI714"/>
  <c r="FI747"/>
  <c r="FI708"/>
  <c r="FI745"/>
  <c r="FI731"/>
  <c r="FI719"/>
  <c r="FI741"/>
  <c r="FI769"/>
  <c r="FI622"/>
  <c r="FI638"/>
  <c r="FI654"/>
  <c r="FI670"/>
  <c r="FI686"/>
  <c r="FI751"/>
  <c r="FI760"/>
  <c r="FI733"/>
  <c r="FI665"/>
  <c r="FI776"/>
  <c r="FI715"/>
  <c r="FI743"/>
  <c r="FI767"/>
  <c r="FI763"/>
  <c r="FI671"/>
  <c r="FI738"/>
  <c r="FI697"/>
  <c r="FI703"/>
  <c r="FI771"/>
  <c r="FI675"/>
  <c r="FI644"/>
  <c r="FI611"/>
  <c r="FI744"/>
  <c r="FI734"/>
  <c r="FI716"/>
  <c r="FI639"/>
  <c r="FI631"/>
  <c r="FI633"/>
  <c r="DC1043"/>
  <c r="DC857"/>
  <c r="CP1056"/>
  <c r="CP870"/>
  <c r="X1126"/>
  <c r="X940"/>
  <c r="BL1086"/>
  <c r="BL900"/>
  <c r="CX1048"/>
  <c r="CX862"/>
  <c r="S1131"/>
  <c r="S945"/>
  <c r="O1135"/>
  <c r="O949"/>
  <c r="DV1024"/>
  <c r="DV838"/>
  <c r="FF988"/>
  <c r="FF802"/>
  <c r="DY1021"/>
  <c r="DY835"/>
  <c r="FC991"/>
  <c r="FC805"/>
  <c r="AA1123"/>
  <c r="AA937"/>
  <c r="Y1125"/>
  <c r="Y939"/>
  <c r="CR1054"/>
  <c r="CR868"/>
  <c r="CZ1046"/>
  <c r="CZ860"/>
  <c r="D1142"/>
  <c r="D956"/>
  <c r="CS1053"/>
  <c r="CS867"/>
  <c r="EX996"/>
  <c r="EX810"/>
  <c r="H1142"/>
  <c r="H956"/>
  <c r="EN1006"/>
  <c r="EN820"/>
  <c r="AM1111"/>
  <c r="AM925"/>
  <c r="AU1103"/>
  <c r="AU917"/>
  <c r="N1136"/>
  <c r="N950"/>
  <c r="FD990"/>
  <c r="FD804"/>
  <c r="Q1133"/>
  <c r="Q947"/>
  <c r="CM1059"/>
  <c r="CM873"/>
  <c r="BP1082"/>
  <c r="BP896"/>
  <c r="DZ1020"/>
  <c r="DZ834"/>
  <c r="DN1032"/>
  <c r="DN846"/>
  <c r="DK1035"/>
  <c r="DK849"/>
  <c r="EV998"/>
  <c r="EV812"/>
  <c r="DD1042"/>
  <c r="DD856"/>
  <c r="BR1080"/>
  <c r="BR894"/>
  <c r="CJ1062"/>
  <c r="CJ876"/>
  <c r="AK1113"/>
  <c r="AK927"/>
  <c r="DJ1036"/>
  <c r="DJ850"/>
  <c r="AO1109"/>
  <c r="AO923"/>
  <c r="BG1091"/>
  <c r="BG905"/>
  <c r="AE1119"/>
  <c r="AE933"/>
  <c r="DT1026"/>
  <c r="DT840"/>
  <c r="EB1018"/>
  <c r="EB832"/>
  <c r="L1138"/>
  <c r="L952"/>
  <c r="AL1112"/>
  <c r="AL926"/>
  <c r="AH1116"/>
  <c r="AH930"/>
  <c r="G1142"/>
  <c r="G956"/>
  <c r="EM1007"/>
  <c r="EM821"/>
  <c r="BH1090"/>
  <c r="BH904"/>
  <c r="AC1121"/>
  <c r="AC935"/>
  <c r="BV1076"/>
  <c r="BV890"/>
  <c r="T1130"/>
  <c r="T944"/>
  <c r="AI1115"/>
  <c r="AI929"/>
  <c r="R1132"/>
  <c r="R946"/>
  <c r="E1142"/>
  <c r="E956"/>
  <c r="EG1013"/>
  <c r="EG827"/>
  <c r="AS1105"/>
  <c r="AS919"/>
  <c r="DE1041"/>
  <c r="DE855"/>
  <c r="CG1065"/>
  <c r="CG879"/>
  <c r="CV1050"/>
  <c r="CV864"/>
  <c r="CF1066"/>
  <c r="CF880"/>
  <c r="BE1093"/>
  <c r="BE907"/>
  <c r="AQ1107"/>
  <c r="AQ921"/>
  <c r="EJ1010"/>
  <c r="EJ824"/>
  <c r="CQ1055"/>
  <c r="CQ869"/>
  <c r="DA1045"/>
  <c r="DA859"/>
  <c r="BJ1088"/>
  <c r="BJ902"/>
  <c r="CD1068"/>
  <c r="CD882"/>
  <c r="DP1030"/>
  <c r="DP844"/>
  <c r="FH986"/>
  <c r="FH800"/>
  <c r="EQ1003"/>
  <c r="EQ817"/>
  <c r="Z1124"/>
  <c r="Z938"/>
  <c r="BA1097"/>
  <c r="BA911"/>
  <c r="ED1016"/>
  <c r="ED830"/>
  <c r="AX1100"/>
  <c r="AX914"/>
  <c r="DU1025"/>
  <c r="DU839"/>
  <c r="ES1001"/>
  <c r="ES815"/>
  <c r="J1140"/>
  <c r="J954"/>
  <c r="AF1118"/>
  <c r="AF932"/>
  <c r="F1142"/>
  <c r="F956"/>
  <c r="U1129"/>
  <c r="U943"/>
  <c r="CI1063"/>
  <c r="CI877"/>
  <c r="BF1092"/>
  <c r="BF906"/>
  <c r="EI1011"/>
  <c r="EI825"/>
  <c r="DL1034"/>
  <c r="DL848"/>
  <c r="BD1094"/>
  <c r="BD908"/>
  <c r="BM1085"/>
  <c r="BM899"/>
  <c r="AW1101"/>
  <c r="AW915"/>
  <c r="BZ1072"/>
  <c r="BZ886"/>
  <c r="FE989"/>
  <c r="FE803"/>
  <c r="DQ1029"/>
  <c r="DQ843"/>
  <c r="BT1078"/>
  <c r="BT892"/>
  <c r="CN1058"/>
  <c r="CN872"/>
  <c r="EW997"/>
  <c r="EW811"/>
  <c r="AN1110"/>
  <c r="AN924"/>
  <c r="BW1075"/>
  <c r="BW889"/>
  <c r="EL1008"/>
  <c r="EL822"/>
  <c r="EA1019"/>
  <c r="EA833"/>
  <c r="I1142"/>
  <c r="I956"/>
  <c r="W1127"/>
  <c r="W941"/>
  <c r="EK1009"/>
  <c r="EK823"/>
  <c r="BY1073"/>
  <c r="BY887"/>
  <c r="EF1014"/>
  <c r="EF828"/>
  <c r="CE1067"/>
  <c r="CE881"/>
  <c r="BN1084"/>
  <c r="BN898"/>
  <c r="DH1038"/>
  <c r="DH852"/>
  <c r="P1134"/>
  <c r="P948"/>
  <c r="AV1102"/>
  <c r="AV916"/>
  <c r="CW1049"/>
  <c r="CW863"/>
  <c r="BU1077"/>
  <c r="BU891"/>
  <c r="EZ994"/>
  <c r="EZ808"/>
  <c r="CL1060"/>
  <c r="CL874"/>
  <c r="DO1031"/>
  <c r="DO845"/>
  <c r="BC1095"/>
  <c r="BC909"/>
  <c r="DS1027"/>
  <c r="DS841"/>
  <c r="CC1069"/>
  <c r="CC883"/>
  <c r="BS1079"/>
  <c r="BS893"/>
  <c r="DX1022"/>
  <c r="DX836"/>
  <c r="CB1070"/>
  <c r="CB884"/>
  <c r="M1137"/>
  <c r="M951"/>
  <c r="ET1000"/>
  <c r="ET814"/>
  <c r="EP1004"/>
  <c r="EP818"/>
  <c r="EE1015"/>
  <c r="EE829"/>
  <c r="H585" i="10" l="1"/>
  <c r="J585"/>
  <c r="I585"/>
  <c r="K585"/>
  <c r="R738" i="11"/>
  <c r="H738"/>
  <c r="O738"/>
  <c r="D738"/>
  <c r="P738"/>
  <c r="Q738"/>
  <c r="J738"/>
  <c r="E738"/>
  <c r="I738"/>
  <c r="F738"/>
  <c r="K738"/>
  <c r="G738"/>
  <c r="B740"/>
  <c r="A739"/>
  <c r="C739"/>
  <c r="A586" i="10"/>
  <c r="B587"/>
  <c r="C586"/>
  <c r="V585"/>
  <c r="P585"/>
  <c r="W585"/>
  <c r="X585"/>
  <c r="Y585"/>
  <c r="O585"/>
  <c r="R585"/>
  <c r="Q585"/>
  <c r="E585"/>
  <c r="G585"/>
  <c r="D585"/>
  <c r="F585"/>
  <c r="EE1016" i="9"/>
  <c r="EE830"/>
  <c r="CB1071"/>
  <c r="CB885"/>
  <c r="DS1028"/>
  <c r="DS842"/>
  <c r="EZ995"/>
  <c r="EZ809"/>
  <c r="P1135"/>
  <c r="P949"/>
  <c r="EF1015"/>
  <c r="EF829"/>
  <c r="I1143"/>
  <c r="I957"/>
  <c r="AN1111"/>
  <c r="AN925"/>
  <c r="DQ1030"/>
  <c r="DQ844"/>
  <c r="BM1086"/>
  <c r="BM900"/>
  <c r="BF1093"/>
  <c r="BF907"/>
  <c r="AF1119"/>
  <c r="AF933"/>
  <c r="AX1101"/>
  <c r="AX915"/>
  <c r="EQ1004"/>
  <c r="EQ818"/>
  <c r="BJ1089"/>
  <c r="BJ903"/>
  <c r="AQ1108"/>
  <c r="AQ922"/>
  <c r="CG1066"/>
  <c r="CG880"/>
  <c r="E1143"/>
  <c r="E957"/>
  <c r="BV1077"/>
  <c r="BV891"/>
  <c r="G1143"/>
  <c r="G957"/>
  <c r="EB1019"/>
  <c r="EB833"/>
  <c r="AO1110"/>
  <c r="AO924"/>
  <c r="BR1081"/>
  <c r="BR895"/>
  <c r="DN1033"/>
  <c r="DN847"/>
  <c r="Q1134"/>
  <c r="Q948"/>
  <c r="AM1112"/>
  <c r="AM926"/>
  <c r="CS1054"/>
  <c r="CS868"/>
  <c r="Y1126"/>
  <c r="Y940"/>
  <c r="FF989"/>
  <c r="FF803"/>
  <c r="CX1049"/>
  <c r="CX863"/>
  <c r="DC1044"/>
  <c r="DC858"/>
  <c r="DG1040"/>
  <c r="DG854"/>
  <c r="DW1024"/>
  <c r="DW838"/>
  <c r="AT1105"/>
  <c r="AT919"/>
  <c r="EH1013"/>
  <c r="EH827"/>
  <c r="AY1100"/>
  <c r="AY914"/>
  <c r="AZ1099"/>
  <c r="AZ913"/>
  <c r="BK1088"/>
  <c r="BK902"/>
  <c r="FG988"/>
  <c r="FG802"/>
  <c r="DM1034"/>
  <c r="DM848"/>
  <c r="DF1041"/>
  <c r="DF855"/>
  <c r="AG1118"/>
  <c r="AG932"/>
  <c r="FI986"/>
  <c r="FI800"/>
  <c r="FK607"/>
  <c r="FJ696"/>
  <c r="FJ632"/>
  <c r="FJ767"/>
  <c r="FJ755"/>
  <c r="FJ787"/>
  <c r="FJ668"/>
  <c r="FJ664"/>
  <c r="FJ740"/>
  <c r="FJ700"/>
  <c r="FJ636"/>
  <c r="FJ697"/>
  <c r="FJ673"/>
  <c r="FJ653"/>
  <c r="FJ725"/>
  <c r="FJ660"/>
  <c r="FJ688"/>
  <c r="FJ680"/>
  <c r="FJ739"/>
  <c r="FJ643"/>
  <c r="FJ675"/>
  <c r="FJ622"/>
  <c r="FJ654"/>
  <c r="FJ686"/>
  <c r="FJ730"/>
  <c r="FJ610"/>
  <c r="FJ665"/>
  <c r="FJ609"/>
  <c r="FJ689"/>
  <c r="FJ628"/>
  <c r="FJ620"/>
  <c r="FJ726"/>
  <c r="FJ631"/>
  <c r="FJ663"/>
  <c r="FJ695"/>
  <c r="FJ729"/>
  <c r="FJ642"/>
  <c r="FJ674"/>
  <c r="FJ706"/>
  <c r="FJ685"/>
  <c r="FJ629"/>
  <c r="FJ611"/>
  <c r="FJ656"/>
  <c r="FJ652"/>
  <c r="FJ624"/>
  <c r="FJ619"/>
  <c r="FJ651"/>
  <c r="FJ683"/>
  <c r="FJ705"/>
  <c r="FJ759"/>
  <c r="FJ630"/>
  <c r="FJ662"/>
  <c r="FJ694"/>
  <c r="FJ613"/>
  <c r="FJ625"/>
  <c r="FJ661"/>
  <c r="FJ637"/>
  <c r="FJ608"/>
  <c r="FJ799" s="1"/>
  <c r="FJ702"/>
  <c r="FJ692"/>
  <c r="FJ612"/>
  <c r="FJ615"/>
  <c r="FJ647"/>
  <c r="FJ679"/>
  <c r="FJ626"/>
  <c r="FJ658"/>
  <c r="FJ690"/>
  <c r="FJ681"/>
  <c r="FJ649"/>
  <c r="FJ621"/>
  <c r="FJ638"/>
  <c r="FJ646"/>
  <c r="FJ714"/>
  <c r="FJ722"/>
  <c r="FJ764"/>
  <c r="FJ769"/>
  <c r="FJ737"/>
  <c r="FJ778"/>
  <c r="FJ770"/>
  <c r="FJ715"/>
  <c r="FJ771"/>
  <c r="FJ746"/>
  <c r="FJ704"/>
  <c r="FJ713"/>
  <c r="FJ741"/>
  <c r="FJ743"/>
  <c r="FJ719"/>
  <c r="FJ617"/>
  <c r="FJ669"/>
  <c r="FJ758"/>
  <c r="FJ648"/>
  <c r="FJ718"/>
  <c r="FJ623"/>
  <c r="FJ687"/>
  <c r="FJ650"/>
  <c r="FJ788"/>
  <c r="FJ776"/>
  <c r="FJ744"/>
  <c r="FJ749"/>
  <c r="FJ727"/>
  <c r="FJ766"/>
  <c r="FJ716"/>
  <c r="FJ736"/>
  <c r="FJ676"/>
  <c r="FJ639"/>
  <c r="FJ721"/>
  <c r="FJ666"/>
  <c r="FJ768"/>
  <c r="FJ677"/>
  <c r="FJ717"/>
  <c r="FJ641"/>
  <c r="FJ633"/>
  <c r="FJ672"/>
  <c r="FJ627"/>
  <c r="FJ635"/>
  <c r="FJ691"/>
  <c r="FJ699"/>
  <c r="FJ777"/>
  <c r="FJ756"/>
  <c r="FJ783"/>
  <c r="FJ761"/>
  <c r="FJ774"/>
  <c r="FJ734"/>
  <c r="FJ707"/>
  <c r="FJ742"/>
  <c r="FJ728"/>
  <c r="FJ750"/>
  <c r="FJ738"/>
  <c r="FJ780"/>
  <c r="FJ773"/>
  <c r="FJ708"/>
  <c r="FJ693"/>
  <c r="FJ616"/>
  <c r="FJ655"/>
  <c r="FJ763"/>
  <c r="FJ618"/>
  <c r="FJ682"/>
  <c r="FJ762"/>
  <c r="FJ785"/>
  <c r="FJ781"/>
  <c r="FJ786"/>
  <c r="FJ760"/>
  <c r="FJ765"/>
  <c r="FJ733"/>
  <c r="FJ747"/>
  <c r="FJ711"/>
  <c r="FJ732"/>
  <c r="FJ779"/>
  <c r="FJ645"/>
  <c r="FJ640"/>
  <c r="FJ684"/>
  <c r="FJ659"/>
  <c r="FJ667"/>
  <c r="FJ784"/>
  <c r="FJ772"/>
  <c r="FJ748"/>
  <c r="FJ720"/>
  <c r="FJ701"/>
  <c r="FJ634"/>
  <c r="FJ670"/>
  <c r="FJ678"/>
  <c r="FJ753"/>
  <c r="FJ775"/>
  <c r="FJ712"/>
  <c r="FJ710"/>
  <c r="FJ752"/>
  <c r="FJ757"/>
  <c r="FJ723"/>
  <c r="FJ657"/>
  <c r="FJ698"/>
  <c r="FJ614"/>
  <c r="FJ751"/>
  <c r="FJ671"/>
  <c r="FJ731"/>
  <c r="FJ703"/>
  <c r="FJ745"/>
  <c r="FJ724"/>
  <c r="FJ644"/>
  <c r="FJ782"/>
  <c r="FJ735"/>
  <c r="FJ754"/>
  <c r="FJ709"/>
  <c r="M1138"/>
  <c r="M952"/>
  <c r="AV1103"/>
  <c r="AV917"/>
  <c r="BW1076"/>
  <c r="BW890"/>
  <c r="F1143"/>
  <c r="F957"/>
  <c r="CD1069"/>
  <c r="CD883"/>
  <c r="EG1014"/>
  <c r="EG828"/>
  <c r="BG1092"/>
  <c r="BG906"/>
  <c r="AU1104"/>
  <c r="AU918"/>
  <c r="V1129"/>
  <c r="V943"/>
  <c r="CK1062"/>
  <c r="CK876"/>
  <c r="ER1003"/>
  <c r="ER817"/>
  <c r="AP1109"/>
  <c r="AP923"/>
  <c r="ET1001"/>
  <c r="ET815"/>
  <c r="BS1080"/>
  <c r="BS894"/>
  <c r="DO1032"/>
  <c r="DO846"/>
  <c r="CW1050"/>
  <c r="CW864"/>
  <c r="BN1085"/>
  <c r="BN899"/>
  <c r="EK1010"/>
  <c r="EK824"/>
  <c r="EL1009"/>
  <c r="EL823"/>
  <c r="CN1059"/>
  <c r="CN873"/>
  <c r="BZ1073"/>
  <c r="BZ887"/>
  <c r="DL1035"/>
  <c r="DL849"/>
  <c r="U1130"/>
  <c r="U944"/>
  <c r="ES1002"/>
  <c r="ES816"/>
  <c r="BA1098"/>
  <c r="BA912"/>
  <c r="DP1031"/>
  <c r="DP845"/>
  <c r="CQ1056"/>
  <c r="CQ870"/>
  <c r="CF1067"/>
  <c r="CF881"/>
  <c r="AS1106"/>
  <c r="AS920"/>
  <c r="AI1116"/>
  <c r="AI930"/>
  <c r="BH1091"/>
  <c r="BH905"/>
  <c r="AL1113"/>
  <c r="AL927"/>
  <c r="AE1120"/>
  <c r="AE934"/>
  <c r="AK1114"/>
  <c r="AK928"/>
  <c r="EV999"/>
  <c r="EV813"/>
  <c r="BP1083"/>
  <c r="BP897"/>
  <c r="N1137"/>
  <c r="N951"/>
  <c r="H1143"/>
  <c r="H957"/>
  <c r="CZ1047"/>
  <c r="CZ861"/>
  <c r="FC992"/>
  <c r="FC806"/>
  <c r="O1136"/>
  <c r="O950"/>
  <c r="X1127"/>
  <c r="X941"/>
  <c r="CA1072"/>
  <c r="CA886"/>
  <c r="EU1000"/>
  <c r="EU814"/>
  <c r="CY1048"/>
  <c r="CY862"/>
  <c r="AR1107"/>
  <c r="AR921"/>
  <c r="FB993"/>
  <c r="FB807"/>
  <c r="CU1052"/>
  <c r="CU866"/>
  <c r="FA994"/>
  <c r="FA808"/>
  <c r="CH1065"/>
  <c r="CH879"/>
  <c r="BX1075"/>
  <c r="BX889"/>
  <c r="BQ1082"/>
  <c r="BQ896"/>
  <c r="CC1070"/>
  <c r="CC884"/>
  <c r="CE1068"/>
  <c r="CE882"/>
  <c r="BT1079"/>
  <c r="BT893"/>
  <c r="EI1012"/>
  <c r="EI826"/>
  <c r="Z1125"/>
  <c r="Z939"/>
  <c r="CV1051"/>
  <c r="CV865"/>
  <c r="EM1008"/>
  <c r="EM822"/>
  <c r="CJ1063"/>
  <c r="CJ877"/>
  <c r="CM1060"/>
  <c r="CM874"/>
  <c r="EX997"/>
  <c r="EX811"/>
  <c r="DY1022"/>
  <c r="DY836"/>
  <c r="S1132"/>
  <c r="S946"/>
  <c r="CP1057"/>
  <c r="CP871"/>
  <c r="DB1045"/>
  <c r="DB859"/>
  <c r="BI1090"/>
  <c r="BI904"/>
  <c r="CO1058"/>
  <c r="CO872"/>
  <c r="CL1061"/>
  <c r="CL875"/>
  <c r="W1128"/>
  <c r="W942"/>
  <c r="AW1102"/>
  <c r="AW916"/>
  <c r="DU1026"/>
  <c r="DU840"/>
  <c r="EJ1011"/>
  <c r="EJ825"/>
  <c r="T1131"/>
  <c r="T945"/>
  <c r="L1139"/>
  <c r="L953"/>
  <c r="DK1036"/>
  <c r="DK850"/>
  <c r="CR1055"/>
  <c r="CR869"/>
  <c r="EY996"/>
  <c r="EY810"/>
  <c r="AJ1115"/>
  <c r="AJ929"/>
  <c r="C1143"/>
  <c r="C957"/>
  <c r="EP1005"/>
  <c r="EP819"/>
  <c r="DX1023"/>
  <c r="DX837"/>
  <c r="BC1096"/>
  <c r="BC910"/>
  <c r="BU1078"/>
  <c r="BU892"/>
  <c r="DH1039"/>
  <c r="DH853"/>
  <c r="BY1074"/>
  <c r="BY888"/>
  <c r="EA1020"/>
  <c r="EA834"/>
  <c r="EW998"/>
  <c r="EW812"/>
  <c r="FE990"/>
  <c r="FE804"/>
  <c r="BD1095"/>
  <c r="BD909"/>
  <c r="CI1064"/>
  <c r="CI878"/>
  <c r="J1141"/>
  <c r="J955"/>
  <c r="ED1017"/>
  <c r="ED831"/>
  <c r="FH987"/>
  <c r="FH801"/>
  <c r="DA1046"/>
  <c r="DA860"/>
  <c r="BE1094"/>
  <c r="BE908"/>
  <c r="DE856"/>
  <c r="DE1042"/>
  <c r="R1133"/>
  <c r="R947"/>
  <c r="AC1122"/>
  <c r="AC936"/>
  <c r="AH1117"/>
  <c r="AH931"/>
  <c r="DT1027"/>
  <c r="DT841"/>
  <c r="DJ1037"/>
  <c r="DJ851"/>
  <c r="DD1043"/>
  <c r="DD857"/>
  <c r="DZ1021"/>
  <c r="DZ835"/>
  <c r="FD991"/>
  <c r="FD805"/>
  <c r="EN1007"/>
  <c r="EN821"/>
  <c r="D1143"/>
  <c r="D957"/>
  <c r="AA1124"/>
  <c r="AA938"/>
  <c r="DV1025"/>
  <c r="DV839"/>
  <c r="BL1087"/>
  <c r="BL901"/>
  <c r="BB1097"/>
  <c r="BB911"/>
  <c r="AD1121"/>
  <c r="AD935"/>
  <c r="EO1006"/>
  <c r="EO820"/>
  <c r="K1140"/>
  <c r="K954"/>
  <c r="BO1084"/>
  <c r="BO898"/>
  <c r="CT1053"/>
  <c r="CT867"/>
  <c r="EC1018"/>
  <c r="EC832"/>
  <c r="DI1038"/>
  <c r="DI852"/>
  <c r="AB1123"/>
  <c r="AB937"/>
  <c r="DR1029"/>
  <c r="DR843"/>
  <c r="H586" i="10" l="1"/>
  <c r="I586"/>
  <c r="K586"/>
  <c r="J586"/>
  <c r="B741" i="11"/>
  <c r="A740"/>
  <c r="C740"/>
  <c r="H739"/>
  <c r="P739"/>
  <c r="D739"/>
  <c r="R739"/>
  <c r="O739"/>
  <c r="Q739"/>
  <c r="G739"/>
  <c r="E739"/>
  <c r="K739"/>
  <c r="F739"/>
  <c r="I739"/>
  <c r="J739"/>
  <c r="A587" i="10"/>
  <c r="B588"/>
  <c r="C587"/>
  <c r="V586"/>
  <c r="X586"/>
  <c r="Y586"/>
  <c r="O586"/>
  <c r="W586"/>
  <c r="P586"/>
  <c r="Q586"/>
  <c r="R586"/>
  <c r="G586"/>
  <c r="D586"/>
  <c r="F586"/>
  <c r="E586"/>
  <c r="BB1098" i="9"/>
  <c r="BB912"/>
  <c r="DA1047"/>
  <c r="DA861"/>
  <c r="AJ1116"/>
  <c r="AJ930"/>
  <c r="BI1091"/>
  <c r="BI905"/>
  <c r="BX1076"/>
  <c r="BX890"/>
  <c r="CZ1048"/>
  <c r="CZ862"/>
  <c r="U1131"/>
  <c r="U945"/>
  <c r="BG1093"/>
  <c r="BG907"/>
  <c r="Q1135"/>
  <c r="Q949"/>
  <c r="DQ1031"/>
  <c r="DQ845"/>
  <c r="AA1125"/>
  <c r="AA939"/>
  <c r="BE1095"/>
  <c r="BE909"/>
  <c r="EW999"/>
  <c r="EW813"/>
  <c r="DK1037"/>
  <c r="DK851"/>
  <c r="S1133"/>
  <c r="S947"/>
  <c r="BQ1083"/>
  <c r="BQ897"/>
  <c r="FC993"/>
  <c r="FC807"/>
  <c r="AL1114"/>
  <c r="AL928"/>
  <c r="CN1060"/>
  <c r="CN874"/>
  <c r="AP1110"/>
  <c r="AP924"/>
  <c r="AU1105"/>
  <c r="AU919"/>
  <c r="F1144"/>
  <c r="F958"/>
  <c r="BK1089"/>
  <c r="BK903"/>
  <c r="CB1072"/>
  <c r="CB886"/>
  <c r="DE1043"/>
  <c r="DE857"/>
  <c r="BO1085"/>
  <c r="BO899"/>
  <c r="AC1123"/>
  <c r="AC937"/>
  <c r="EA1021"/>
  <c r="EA835"/>
  <c r="AW1103"/>
  <c r="AW917"/>
  <c r="BT1080"/>
  <c r="BT894"/>
  <c r="CA1073"/>
  <c r="CA887"/>
  <c r="BH1092"/>
  <c r="BH906"/>
  <c r="EL1010"/>
  <c r="EL824"/>
  <c r="ER1004"/>
  <c r="ER818"/>
  <c r="BW1077"/>
  <c r="BW891"/>
  <c r="AZ1100"/>
  <c r="AZ914"/>
  <c r="EB1020"/>
  <c r="EB834"/>
  <c r="P1136"/>
  <c r="P950"/>
  <c r="CT1054"/>
  <c r="CT868"/>
  <c r="AH1118"/>
  <c r="AH932"/>
  <c r="C1144"/>
  <c r="C958"/>
  <c r="CJ1064"/>
  <c r="CJ878"/>
  <c r="EU1001"/>
  <c r="EU815"/>
  <c r="ES1003"/>
  <c r="ES817"/>
  <c r="AG1119"/>
  <c r="AG933"/>
  <c r="CX1050"/>
  <c r="CX864"/>
  <c r="AO1111"/>
  <c r="AO925"/>
  <c r="BM1087"/>
  <c r="BM901"/>
  <c r="EC1019"/>
  <c r="EC833"/>
  <c r="EO1007"/>
  <c r="EO821"/>
  <c r="DV1026"/>
  <c r="DV840"/>
  <c r="FD992"/>
  <c r="FD806"/>
  <c r="DT1028"/>
  <c r="DT842"/>
  <c r="ED1018"/>
  <c r="ED832"/>
  <c r="FE991"/>
  <c r="FE805"/>
  <c r="DH1040"/>
  <c r="DH854"/>
  <c r="EP1006"/>
  <c r="EP820"/>
  <c r="CR1056"/>
  <c r="CR870"/>
  <c r="EJ1012"/>
  <c r="EJ826"/>
  <c r="CL1062"/>
  <c r="CL876"/>
  <c r="CP1058"/>
  <c r="CP872"/>
  <c r="CM1061"/>
  <c r="CM875"/>
  <c r="Z1126"/>
  <c r="Z940"/>
  <c r="CC1071"/>
  <c r="CC885"/>
  <c r="FA995"/>
  <c r="FA809"/>
  <c r="CY1049"/>
  <c r="CY863"/>
  <c r="O1137"/>
  <c r="O951"/>
  <c r="N1138"/>
  <c r="N952"/>
  <c r="AE1121"/>
  <c r="AE935"/>
  <c r="AS1107"/>
  <c r="AS921"/>
  <c r="BA1099"/>
  <c r="BA913"/>
  <c r="BZ1074"/>
  <c r="BZ888"/>
  <c r="BN1086"/>
  <c r="BN900"/>
  <c r="ET1002"/>
  <c r="ET816"/>
  <c r="V1130"/>
  <c r="V944"/>
  <c r="CD1070"/>
  <c r="CD884"/>
  <c r="M1139"/>
  <c r="M953"/>
  <c r="FI987"/>
  <c r="FI801"/>
  <c r="FG989"/>
  <c r="FG803"/>
  <c r="EH1014"/>
  <c r="EH828"/>
  <c r="DC1045"/>
  <c r="DC859"/>
  <c r="CS1055"/>
  <c r="CS869"/>
  <c r="BR1082"/>
  <c r="BR896"/>
  <c r="BV1078"/>
  <c r="BV892"/>
  <c r="BJ1090"/>
  <c r="BJ904"/>
  <c r="BF1094"/>
  <c r="BF908"/>
  <c r="I1144"/>
  <c r="I958"/>
  <c r="DS1029"/>
  <c r="DS843"/>
  <c r="D1144"/>
  <c r="D958"/>
  <c r="BC1097"/>
  <c r="BC911"/>
  <c r="EM1009"/>
  <c r="EM823"/>
  <c r="CQ1057"/>
  <c r="CQ871"/>
  <c r="DF1042"/>
  <c r="DF856"/>
  <c r="FF990"/>
  <c r="FF804"/>
  <c r="CG1067"/>
  <c r="CG881"/>
  <c r="AX1102"/>
  <c r="AX916"/>
  <c r="DR1030"/>
  <c r="DR844"/>
  <c r="DZ1022"/>
  <c r="DZ836"/>
  <c r="BU1079"/>
  <c r="BU893"/>
  <c r="CO1059"/>
  <c r="CO873"/>
  <c r="CU1053"/>
  <c r="CU867"/>
  <c r="CF1068"/>
  <c r="CF882"/>
  <c r="AM1113"/>
  <c r="AM927"/>
  <c r="EF1016"/>
  <c r="EF830"/>
  <c r="FL607"/>
  <c r="FK649"/>
  <c r="FK628"/>
  <c r="FK764"/>
  <c r="FK685"/>
  <c r="FK664"/>
  <c r="FK621"/>
  <c r="FK692"/>
  <c r="FK660"/>
  <c r="FK696"/>
  <c r="FK681"/>
  <c r="FK617"/>
  <c r="FK776"/>
  <c r="FK709"/>
  <c r="FK653"/>
  <c r="FK632"/>
  <c r="FK636"/>
  <c r="FK688"/>
  <c r="FK684"/>
  <c r="FK612"/>
  <c r="FK697"/>
  <c r="FK710"/>
  <c r="FK640"/>
  <c r="FK714"/>
  <c r="FK668"/>
  <c r="FK637"/>
  <c r="FK644"/>
  <c r="FK672"/>
  <c r="FK758"/>
  <c r="FK614"/>
  <c r="FK630"/>
  <c r="FK646"/>
  <c r="FK662"/>
  <c r="FK678"/>
  <c r="FK694"/>
  <c r="FK777"/>
  <c r="FK613"/>
  <c r="FK726"/>
  <c r="FK700"/>
  <c r="FK669"/>
  <c r="FK742"/>
  <c r="FK676"/>
  <c r="FK624"/>
  <c r="FK779"/>
  <c r="FK739"/>
  <c r="FK768"/>
  <c r="FK706"/>
  <c r="FK610"/>
  <c r="FK625"/>
  <c r="FK717"/>
  <c r="FK677"/>
  <c r="FK641"/>
  <c r="FK652"/>
  <c r="FK680"/>
  <c r="FK741"/>
  <c r="FK754"/>
  <c r="FK766"/>
  <c r="FK629"/>
  <c r="FK787"/>
  <c r="FK622"/>
  <c r="FK638"/>
  <c r="FK654"/>
  <c r="FK670"/>
  <c r="FK686"/>
  <c r="FK693"/>
  <c r="FK762"/>
  <c r="FK701"/>
  <c r="FK785"/>
  <c r="FK782"/>
  <c r="FK719"/>
  <c r="FK703"/>
  <c r="FK780"/>
  <c r="FK755"/>
  <c r="FK623"/>
  <c r="FK639"/>
  <c r="FK655"/>
  <c r="FK671"/>
  <c r="FK687"/>
  <c r="FK616"/>
  <c r="FK673"/>
  <c r="FK763"/>
  <c r="FK645"/>
  <c r="FK702"/>
  <c r="FK634"/>
  <c r="FK666"/>
  <c r="FK698"/>
  <c r="FK722"/>
  <c r="FK773"/>
  <c r="FK757"/>
  <c r="FK728"/>
  <c r="FK712"/>
  <c r="FK774"/>
  <c r="FK775"/>
  <c r="FK750"/>
  <c r="FK729"/>
  <c r="FK745"/>
  <c r="FK732"/>
  <c r="FK734"/>
  <c r="FK721"/>
  <c r="FK642"/>
  <c r="FK674"/>
  <c r="FK730"/>
  <c r="FK786"/>
  <c r="FK784"/>
  <c r="FK752"/>
  <c r="FK770"/>
  <c r="FK723"/>
  <c r="FK707"/>
  <c r="FK619"/>
  <c r="FK635"/>
  <c r="FK651"/>
  <c r="FK667"/>
  <c r="FK683"/>
  <c r="FK699"/>
  <c r="FK759"/>
  <c r="FK633"/>
  <c r="FK761"/>
  <c r="FK716"/>
  <c r="FK748"/>
  <c r="FK736"/>
  <c r="FK656"/>
  <c r="FK608"/>
  <c r="FK799" s="1"/>
  <c r="FK661"/>
  <c r="FK788"/>
  <c r="FK618"/>
  <c r="FK650"/>
  <c r="FK682"/>
  <c r="FK744"/>
  <c r="FK765"/>
  <c r="FK749"/>
  <c r="FK720"/>
  <c r="FK704"/>
  <c r="FK743"/>
  <c r="FK713"/>
  <c r="FK738"/>
  <c r="FK609"/>
  <c r="FK648"/>
  <c r="FK665"/>
  <c r="FK626"/>
  <c r="FK658"/>
  <c r="FK690"/>
  <c r="FK781"/>
  <c r="FK772"/>
  <c r="FK615"/>
  <c r="FK631"/>
  <c r="FK647"/>
  <c r="FK663"/>
  <c r="FK679"/>
  <c r="FK695"/>
  <c r="FK756"/>
  <c r="FK611"/>
  <c r="FK627"/>
  <c r="FK733"/>
  <c r="FK689"/>
  <c r="FK767"/>
  <c r="FK751"/>
  <c r="FK731"/>
  <c r="FK715"/>
  <c r="FK760"/>
  <c r="FK643"/>
  <c r="FK659"/>
  <c r="FK675"/>
  <c r="FK691"/>
  <c r="FK620"/>
  <c r="FK778"/>
  <c r="FK718"/>
  <c r="FK708"/>
  <c r="FK737"/>
  <c r="FK740"/>
  <c r="FK771"/>
  <c r="FK735"/>
  <c r="FK705"/>
  <c r="FK657"/>
  <c r="FK769"/>
  <c r="FK746"/>
  <c r="FK724"/>
  <c r="FK747"/>
  <c r="FK727"/>
  <c r="FK711"/>
  <c r="FK783"/>
  <c r="FK725"/>
  <c r="FK753"/>
  <c r="AB1124"/>
  <c r="AB938"/>
  <c r="DD1044"/>
  <c r="DD858"/>
  <c r="CI1065"/>
  <c r="CI879"/>
  <c r="L1140"/>
  <c r="L954"/>
  <c r="DY1023"/>
  <c r="DY837"/>
  <c r="FB994"/>
  <c r="FB808"/>
  <c r="EV1000"/>
  <c r="EV814"/>
  <c r="DO1033"/>
  <c r="DO847"/>
  <c r="DW1025"/>
  <c r="DW839"/>
  <c r="EE1017"/>
  <c r="EE831"/>
  <c r="AD1122"/>
  <c r="AD936"/>
  <c r="J1142"/>
  <c r="J956"/>
  <c r="DU1027"/>
  <c r="DU841"/>
  <c r="EI1013"/>
  <c r="EI827"/>
  <c r="BP1084"/>
  <c r="BP898"/>
  <c r="CW1051"/>
  <c r="CW865"/>
  <c r="AT1106"/>
  <c r="AT920"/>
  <c r="E1144"/>
  <c r="E958"/>
  <c r="EQ1005"/>
  <c r="EQ819"/>
  <c r="DI1039"/>
  <c r="DI853"/>
  <c r="K1141"/>
  <c r="K955"/>
  <c r="BL1088"/>
  <c r="BL902"/>
  <c r="EN1008"/>
  <c r="EN822"/>
  <c r="DJ1038"/>
  <c r="DJ852"/>
  <c r="R1134"/>
  <c r="R948"/>
  <c r="FH988"/>
  <c r="FH802"/>
  <c r="BD1096"/>
  <c r="BD910"/>
  <c r="BY1075"/>
  <c r="BY889"/>
  <c r="DX1024"/>
  <c r="DX838"/>
  <c r="EY997"/>
  <c r="EY811"/>
  <c r="T1132"/>
  <c r="T946"/>
  <c r="W1129"/>
  <c r="W943"/>
  <c r="DB1046"/>
  <c r="DB860"/>
  <c r="EX998"/>
  <c r="EX812"/>
  <c r="CV1052"/>
  <c r="CV866"/>
  <c r="CE1069"/>
  <c r="CE883"/>
  <c r="CH1066"/>
  <c r="CH880"/>
  <c r="AR1108"/>
  <c r="AR922"/>
  <c r="X1128"/>
  <c r="X942"/>
  <c r="H1144"/>
  <c r="H958"/>
  <c r="AK1115"/>
  <c r="AK929"/>
  <c r="AI1117"/>
  <c r="AI931"/>
  <c r="DP1032"/>
  <c r="DP846"/>
  <c r="DL1036"/>
  <c r="DL850"/>
  <c r="EK1011"/>
  <c r="EK825"/>
  <c r="BS1081"/>
  <c r="BS895"/>
  <c r="CK1063"/>
  <c r="CK877"/>
  <c r="EG1015"/>
  <c r="EG829"/>
  <c r="AV1104"/>
  <c r="AV918"/>
  <c r="FJ986"/>
  <c r="FJ800"/>
  <c r="DM1035"/>
  <c r="DM849"/>
  <c r="AY1101"/>
  <c r="AY915"/>
  <c r="DG1041"/>
  <c r="DG855"/>
  <c r="Y1127"/>
  <c r="Y941"/>
  <c r="DN1034"/>
  <c r="DN848"/>
  <c r="G1144"/>
  <c r="G958"/>
  <c r="AQ1109"/>
  <c r="AQ923"/>
  <c r="AF1120"/>
  <c r="AF934"/>
  <c r="AN1112"/>
  <c r="AN926"/>
  <c r="EZ996"/>
  <c r="EZ810"/>
  <c r="H587" i="10" l="1"/>
  <c r="J587"/>
  <c r="I587"/>
  <c r="K587"/>
  <c r="C741" i="11"/>
  <c r="A741"/>
  <c r="B742"/>
  <c r="Q740"/>
  <c r="R740"/>
  <c r="D740"/>
  <c r="P740"/>
  <c r="G740"/>
  <c r="H740"/>
  <c r="O740"/>
  <c r="K740"/>
  <c r="E740"/>
  <c r="J740"/>
  <c r="I740"/>
  <c r="F740"/>
  <c r="A588" i="10"/>
  <c r="B589"/>
  <c r="C588"/>
  <c r="V587"/>
  <c r="W587"/>
  <c r="X587"/>
  <c r="P587"/>
  <c r="Y587"/>
  <c r="O587"/>
  <c r="Q587"/>
  <c r="R587"/>
  <c r="F587"/>
  <c r="G587"/>
  <c r="E587"/>
  <c r="D587"/>
  <c r="FM607" i="9"/>
  <c r="FL613"/>
  <c r="FL741"/>
  <c r="FL677"/>
  <c r="FL645"/>
  <c r="FL649"/>
  <c r="FL617"/>
  <c r="FL731"/>
  <c r="FL681"/>
  <c r="FL694"/>
  <c r="FL706"/>
  <c r="FL686"/>
  <c r="FL653"/>
  <c r="FL669"/>
  <c r="FL629"/>
  <c r="FL657"/>
  <c r="FL624"/>
  <c r="FL656"/>
  <c r="FL688"/>
  <c r="FL740"/>
  <c r="FL635"/>
  <c r="FL667"/>
  <c r="FL699"/>
  <c r="FL711"/>
  <c r="FL690"/>
  <c r="FL612"/>
  <c r="FL650"/>
  <c r="FL685"/>
  <c r="FL707"/>
  <c r="FL661"/>
  <c r="FL689"/>
  <c r="FL644"/>
  <c r="FL676"/>
  <c r="FL710"/>
  <c r="FL767"/>
  <c r="FL623"/>
  <c r="FL655"/>
  <c r="FL687"/>
  <c r="FL772"/>
  <c r="FL642"/>
  <c r="FL693"/>
  <c r="FL609"/>
  <c r="FL715"/>
  <c r="FL632"/>
  <c r="FL664"/>
  <c r="FL696"/>
  <c r="FL744"/>
  <c r="FL643"/>
  <c r="FL675"/>
  <c r="FL698"/>
  <c r="FL678"/>
  <c r="FL618"/>
  <c r="FL614"/>
  <c r="FL670"/>
  <c r="FL630"/>
  <c r="FL723"/>
  <c r="FL697"/>
  <c r="FL748"/>
  <c r="FL763"/>
  <c r="FL673"/>
  <c r="FL628"/>
  <c r="FL660"/>
  <c r="FL692"/>
  <c r="FL639"/>
  <c r="FL671"/>
  <c r="FL722"/>
  <c r="FL633"/>
  <c r="FL652"/>
  <c r="FL745"/>
  <c r="FL780"/>
  <c r="FL750"/>
  <c r="FL728"/>
  <c r="FL733"/>
  <c r="FL759"/>
  <c r="FL717"/>
  <c r="FL622"/>
  <c r="FL749"/>
  <c r="FL732"/>
  <c r="FL739"/>
  <c r="FL608"/>
  <c r="FL799" s="1"/>
  <c r="FL638"/>
  <c r="FL621"/>
  <c r="FL777"/>
  <c r="FL615"/>
  <c r="FL619"/>
  <c r="FL627"/>
  <c r="FL679"/>
  <c r="FL683"/>
  <c r="FL691"/>
  <c r="FL703"/>
  <c r="FL782"/>
  <c r="FL778"/>
  <c r="FL757"/>
  <c r="FL762"/>
  <c r="FL708"/>
  <c r="FL779"/>
  <c r="FL729"/>
  <c r="FL665"/>
  <c r="FL668"/>
  <c r="FL672"/>
  <c r="FL680"/>
  <c r="FL743"/>
  <c r="FL788"/>
  <c r="FL754"/>
  <c r="FL721"/>
  <c r="FL666"/>
  <c r="FL610"/>
  <c r="FL662"/>
  <c r="FL641"/>
  <c r="FL637"/>
  <c r="FL631"/>
  <c r="FL695"/>
  <c r="FL786"/>
  <c r="FL781"/>
  <c r="FL769"/>
  <c r="FL774"/>
  <c r="FL742"/>
  <c r="FL736"/>
  <c r="FL756"/>
  <c r="FL720"/>
  <c r="FL709"/>
  <c r="FL625"/>
  <c r="FL616"/>
  <c r="FL783"/>
  <c r="FL752"/>
  <c r="FL730"/>
  <c r="FL634"/>
  <c r="FL775"/>
  <c r="FL718"/>
  <c r="FL726"/>
  <c r="FL701"/>
  <c r="FL647"/>
  <c r="FL651"/>
  <c r="FL659"/>
  <c r="FL719"/>
  <c r="FL785"/>
  <c r="FL773"/>
  <c r="FL746"/>
  <c r="FL724"/>
  <c r="FL747"/>
  <c r="FL713"/>
  <c r="FL611"/>
  <c r="FL654"/>
  <c r="FL646"/>
  <c r="FL714"/>
  <c r="FL658"/>
  <c r="FL663"/>
  <c r="FL727"/>
  <c r="FL753"/>
  <c r="FL684"/>
  <c r="FL705"/>
  <c r="FL787"/>
  <c r="FL626"/>
  <c r="FL620"/>
  <c r="FL768"/>
  <c r="FL636"/>
  <c r="FL640"/>
  <c r="FL771"/>
  <c r="FL766"/>
  <c r="FL760"/>
  <c r="FL674"/>
  <c r="FL770"/>
  <c r="FL751"/>
  <c r="FL761"/>
  <c r="FL682"/>
  <c r="FL648"/>
  <c r="FL758"/>
  <c r="FL716"/>
  <c r="FL784"/>
  <c r="FL704"/>
  <c r="FL738"/>
  <c r="FL737"/>
  <c r="FL776"/>
  <c r="FL700"/>
  <c r="FL735"/>
  <c r="FL712"/>
  <c r="FL702"/>
  <c r="FL765"/>
  <c r="FL755"/>
  <c r="FL764"/>
  <c r="FL725"/>
  <c r="FL734"/>
  <c r="Y1128"/>
  <c r="Y942"/>
  <c r="EX999"/>
  <c r="EX813"/>
  <c r="EI1014"/>
  <c r="EI828"/>
  <c r="D1145"/>
  <c r="D959"/>
  <c r="BN1087"/>
  <c r="BN901"/>
  <c r="EP1007"/>
  <c r="EP821"/>
  <c r="EL1011"/>
  <c r="EL825"/>
  <c r="BB1099"/>
  <c r="BB913"/>
  <c r="DM1036"/>
  <c r="DM850"/>
  <c r="CV1053"/>
  <c r="CV867"/>
  <c r="BD1097"/>
  <c r="BD911"/>
  <c r="BP1085"/>
  <c r="BP899"/>
  <c r="EV1001"/>
  <c r="EV815"/>
  <c r="CI1066"/>
  <c r="CI880"/>
  <c r="CF1069"/>
  <c r="CF883"/>
  <c r="BF1095"/>
  <c r="BF909"/>
  <c r="ET1003"/>
  <c r="ET817"/>
  <c r="CY1050"/>
  <c r="CY864"/>
  <c r="CR1057"/>
  <c r="CR871"/>
  <c r="CX1051"/>
  <c r="CX865"/>
  <c r="P1137"/>
  <c r="P951"/>
  <c r="ER1005"/>
  <c r="ER819"/>
  <c r="BT1081"/>
  <c r="BT895"/>
  <c r="BO1086"/>
  <c r="BO900"/>
  <c r="F1145"/>
  <c r="F959"/>
  <c r="AL1115"/>
  <c r="AL929"/>
  <c r="DA1048"/>
  <c r="DA862"/>
  <c r="AF1121"/>
  <c r="AF935"/>
  <c r="FJ987"/>
  <c r="FJ801"/>
  <c r="AR1109"/>
  <c r="AR923"/>
  <c r="EY998"/>
  <c r="EY812"/>
  <c r="BL1089"/>
  <c r="BL903"/>
  <c r="EE1018"/>
  <c r="EE832"/>
  <c r="FB995"/>
  <c r="FB809"/>
  <c r="DD1045"/>
  <c r="DD859"/>
  <c r="FK986"/>
  <c r="FK800"/>
  <c r="CU1054"/>
  <c r="CU868"/>
  <c r="BJ1091"/>
  <c r="BJ905"/>
  <c r="AE1122"/>
  <c r="AE936"/>
  <c r="DT1029"/>
  <c r="DT843"/>
  <c r="C1145"/>
  <c r="C959"/>
  <c r="DE1044"/>
  <c r="DE858"/>
  <c r="FC994"/>
  <c r="FC808"/>
  <c r="EW1000"/>
  <c r="EW814"/>
  <c r="AN1113"/>
  <c r="AN927"/>
  <c r="X1129"/>
  <c r="X943"/>
  <c r="EQ1006"/>
  <c r="EQ820"/>
  <c r="BC1098"/>
  <c r="BC912"/>
  <c r="AS1108"/>
  <c r="AS922"/>
  <c r="EO1008"/>
  <c r="EO822"/>
  <c r="CZ1049"/>
  <c r="CZ863"/>
  <c r="EZ997"/>
  <c r="EZ811"/>
  <c r="G1145"/>
  <c r="G959"/>
  <c r="AY1102"/>
  <c r="AY916"/>
  <c r="EG1016"/>
  <c r="EG830"/>
  <c r="DL1037"/>
  <c r="DL851"/>
  <c r="H1145"/>
  <c r="H959"/>
  <c r="CE1070"/>
  <c r="CE884"/>
  <c r="W1130"/>
  <c r="W944"/>
  <c r="BY1076"/>
  <c r="BY890"/>
  <c r="DJ1039"/>
  <c r="DJ853"/>
  <c r="DI1040"/>
  <c r="DI854"/>
  <c r="CW1052"/>
  <c r="CW866"/>
  <c r="J1143"/>
  <c r="J957"/>
  <c r="DO1034"/>
  <c r="DO848"/>
  <c r="L1141"/>
  <c r="L955"/>
  <c r="AM1114"/>
  <c r="AM928"/>
  <c r="BU1080"/>
  <c r="BU894"/>
  <c r="CG1068"/>
  <c r="CG882"/>
  <c r="EM1010"/>
  <c r="EM824"/>
  <c r="I1145"/>
  <c r="I959"/>
  <c r="BR1083"/>
  <c r="BR897"/>
  <c r="FG990"/>
  <c r="FG804"/>
  <c r="V1131"/>
  <c r="V945"/>
  <c r="BA1100"/>
  <c r="BA914"/>
  <c r="O1138"/>
  <c r="O952"/>
  <c r="Z1127"/>
  <c r="Z941"/>
  <c r="EJ1013"/>
  <c r="EJ827"/>
  <c r="FE992"/>
  <c r="FE806"/>
  <c r="DV1027"/>
  <c r="DV841"/>
  <c r="AO1112"/>
  <c r="AO926"/>
  <c r="EU1002"/>
  <c r="EU816"/>
  <c r="CT1055"/>
  <c r="CT869"/>
  <c r="BW1078"/>
  <c r="BW892"/>
  <c r="CA1074"/>
  <c r="CA888"/>
  <c r="AC1124"/>
  <c r="AC938"/>
  <c r="BK1090"/>
  <c r="BK904"/>
  <c r="CN1061"/>
  <c r="CN875"/>
  <c r="S1134"/>
  <c r="S948"/>
  <c r="AA1126"/>
  <c r="AA940"/>
  <c r="U1132"/>
  <c r="U946"/>
  <c r="AJ1117"/>
  <c r="AJ931"/>
  <c r="BS1082"/>
  <c r="BS896"/>
  <c r="FH989"/>
  <c r="FH803"/>
  <c r="DR1031"/>
  <c r="DR845"/>
  <c r="DC1046"/>
  <c r="DC860"/>
  <c r="FA996"/>
  <c r="FA810"/>
  <c r="EC1020"/>
  <c r="EC834"/>
  <c r="EB1021"/>
  <c r="EB835"/>
  <c r="AU1106"/>
  <c r="AU920"/>
  <c r="Q1136"/>
  <c r="Q950"/>
  <c r="DP1033"/>
  <c r="DP847"/>
  <c r="EN1009"/>
  <c r="EN823"/>
  <c r="DZ1023"/>
  <c r="DZ837"/>
  <c r="FI988"/>
  <c r="FI802"/>
  <c r="ED1019"/>
  <c r="ED833"/>
  <c r="DQ1032"/>
  <c r="DQ846"/>
  <c r="AI1118"/>
  <c r="AI932"/>
  <c r="E1145"/>
  <c r="E959"/>
  <c r="DF1043"/>
  <c r="DF857"/>
  <c r="M1140"/>
  <c r="M954"/>
  <c r="CP1059"/>
  <c r="CP873"/>
  <c r="AG1120"/>
  <c r="AG934"/>
  <c r="AW1104"/>
  <c r="AW918"/>
  <c r="BX1077"/>
  <c r="BX891"/>
  <c r="DN1035"/>
  <c r="DN849"/>
  <c r="CK1064"/>
  <c r="CK878"/>
  <c r="T1133"/>
  <c r="T947"/>
  <c r="AD1123"/>
  <c r="AD937"/>
  <c r="FF991"/>
  <c r="FF805"/>
  <c r="CS1056"/>
  <c r="CS870"/>
  <c r="CM1062"/>
  <c r="CM876"/>
  <c r="CJ1065"/>
  <c r="CJ879"/>
  <c r="DK1038"/>
  <c r="DK852"/>
  <c r="AQ1110"/>
  <c r="AQ924"/>
  <c r="DG1042"/>
  <c r="DG856"/>
  <c r="AV1105"/>
  <c r="AV919"/>
  <c r="EK1012"/>
  <c r="EK826"/>
  <c r="AK1116"/>
  <c r="AK930"/>
  <c r="CH1067"/>
  <c r="CH881"/>
  <c r="DB1047"/>
  <c r="DB861"/>
  <c r="DX1025"/>
  <c r="DX839"/>
  <c r="R1135"/>
  <c r="R949"/>
  <c r="K1142"/>
  <c r="K956"/>
  <c r="AT1107"/>
  <c r="AT921"/>
  <c r="DU1028"/>
  <c r="DU842"/>
  <c r="DW1026"/>
  <c r="DW840"/>
  <c r="DY1024"/>
  <c r="DY838"/>
  <c r="AB1125"/>
  <c r="AB939"/>
  <c r="EF1017"/>
  <c r="EF831"/>
  <c r="CO1060"/>
  <c r="CO874"/>
  <c r="AX1103"/>
  <c r="AX917"/>
  <c r="CQ1058"/>
  <c r="CQ872"/>
  <c r="DS1030"/>
  <c r="DS844"/>
  <c r="BV1079"/>
  <c r="BV893"/>
  <c r="EH1015"/>
  <c r="EH829"/>
  <c r="CD1071"/>
  <c r="CD885"/>
  <c r="BZ1075"/>
  <c r="BZ889"/>
  <c r="N1139"/>
  <c r="N953"/>
  <c r="CC1072"/>
  <c r="CC886"/>
  <c r="CL877"/>
  <c r="CL1063"/>
  <c r="DH1041"/>
  <c r="DH855"/>
  <c r="FD993"/>
  <c r="FD807"/>
  <c r="BM1088"/>
  <c r="BM902"/>
  <c r="ES1004"/>
  <c r="ES818"/>
  <c r="AH1119"/>
  <c r="AH933"/>
  <c r="AZ1101"/>
  <c r="AZ915"/>
  <c r="BH1093"/>
  <c r="BH907"/>
  <c r="EA1022"/>
  <c r="EA836"/>
  <c r="CB1073"/>
  <c r="CB887"/>
  <c r="AP1111"/>
  <c r="AP925"/>
  <c r="BQ1084"/>
  <c r="BQ898"/>
  <c r="BE1096"/>
  <c r="BE910"/>
  <c r="BG1094"/>
  <c r="BG908"/>
  <c r="BI1092"/>
  <c r="BI906"/>
  <c r="H588" i="10" l="1"/>
  <c r="I588"/>
  <c r="K588"/>
  <c r="J588"/>
  <c r="R741" i="11"/>
  <c r="P741"/>
  <c r="Q741"/>
  <c r="O741"/>
  <c r="D741"/>
  <c r="H741"/>
  <c r="I741"/>
  <c r="F741"/>
  <c r="J741"/>
  <c r="G741"/>
  <c r="E741"/>
  <c r="K741"/>
  <c r="C742"/>
  <c r="B743"/>
  <c r="A742"/>
  <c r="A589" i="10"/>
  <c r="B590"/>
  <c r="C589"/>
  <c r="V588"/>
  <c r="X588"/>
  <c r="O588"/>
  <c r="W588"/>
  <c r="Y588"/>
  <c r="Q588"/>
  <c r="R588"/>
  <c r="P588"/>
  <c r="G588"/>
  <c r="D588"/>
  <c r="E588"/>
  <c r="F588"/>
  <c r="FM673" i="9"/>
  <c r="FM698"/>
  <c r="FM666"/>
  <c r="FM634"/>
  <c r="FM613"/>
  <c r="FM723"/>
  <c r="FM662"/>
  <c r="FM630"/>
  <c r="FN607"/>
  <c r="FM609"/>
  <c r="FM731"/>
  <c r="FM645"/>
  <c r="FM694"/>
  <c r="FM641"/>
  <c r="FM677"/>
  <c r="FM744"/>
  <c r="FM670"/>
  <c r="FM646"/>
  <c r="FM674"/>
  <c r="FM719"/>
  <c r="FM617"/>
  <c r="FM707"/>
  <c r="FM748"/>
  <c r="FM775"/>
  <c r="FM678"/>
  <c r="FM658"/>
  <c r="FM690"/>
  <c r="FM697"/>
  <c r="FM621"/>
  <c r="FM749"/>
  <c r="FM619"/>
  <c r="FM635"/>
  <c r="FM651"/>
  <c r="FM667"/>
  <c r="FM683"/>
  <c r="FM699"/>
  <c r="FM743"/>
  <c r="FM649"/>
  <c r="FM618"/>
  <c r="FM722"/>
  <c r="FM625"/>
  <c r="FM730"/>
  <c r="FM653"/>
  <c r="FM776"/>
  <c r="FM711"/>
  <c r="FM629"/>
  <c r="FM745"/>
  <c r="FM757"/>
  <c r="FM669"/>
  <c r="FM747"/>
  <c r="FM654"/>
  <c r="FM706"/>
  <c r="FM627"/>
  <c r="FM643"/>
  <c r="FM659"/>
  <c r="FM675"/>
  <c r="FM691"/>
  <c r="FM642"/>
  <c r="FM615"/>
  <c r="FM647"/>
  <c r="FM679"/>
  <c r="FM787"/>
  <c r="FM735"/>
  <c r="FM724"/>
  <c r="FM708"/>
  <c r="FM612"/>
  <c r="FM628"/>
  <c r="FM644"/>
  <c r="FM660"/>
  <c r="FM676"/>
  <c r="FM692"/>
  <c r="FM750"/>
  <c r="FM705"/>
  <c r="FM760"/>
  <c r="FM738"/>
  <c r="FM622"/>
  <c r="FM657"/>
  <c r="FM772"/>
  <c r="FM703"/>
  <c r="FM753"/>
  <c r="FM762"/>
  <c r="FM746"/>
  <c r="FM717"/>
  <c r="FM701"/>
  <c r="FM765"/>
  <c r="FM778"/>
  <c r="FM763"/>
  <c r="FM702"/>
  <c r="FM740"/>
  <c r="FM665"/>
  <c r="FM741"/>
  <c r="FM769"/>
  <c r="FM681"/>
  <c r="FM714"/>
  <c r="FM623"/>
  <c r="FM655"/>
  <c r="FM687"/>
  <c r="FM761"/>
  <c r="FM728"/>
  <c r="FM712"/>
  <c r="FM608"/>
  <c r="FM799" s="1"/>
  <c r="FM624"/>
  <c r="FM640"/>
  <c r="FM656"/>
  <c r="FM672"/>
  <c r="FM688"/>
  <c r="FM767"/>
  <c r="FM689"/>
  <c r="FM685"/>
  <c r="FM733"/>
  <c r="FM766"/>
  <c r="FM721"/>
  <c r="FM736"/>
  <c r="FM726"/>
  <c r="FM742"/>
  <c r="FM686"/>
  <c r="FM650"/>
  <c r="FM785"/>
  <c r="FM780"/>
  <c r="FM770"/>
  <c r="FM754"/>
  <c r="FM764"/>
  <c r="FM725"/>
  <c r="FM709"/>
  <c r="FM755"/>
  <c r="FM777"/>
  <c r="FM773"/>
  <c r="FM718"/>
  <c r="FM637"/>
  <c r="FM693"/>
  <c r="FM614"/>
  <c r="FM715"/>
  <c r="FM639"/>
  <c r="FM671"/>
  <c r="FM786"/>
  <c r="FM783"/>
  <c r="FM633"/>
  <c r="FM682"/>
  <c r="FM626"/>
  <c r="FM713"/>
  <c r="FM739"/>
  <c r="FM710"/>
  <c r="FM756"/>
  <c r="FM652"/>
  <c r="FM779"/>
  <c r="FM611"/>
  <c r="FM771"/>
  <c r="FM751"/>
  <c r="FM648"/>
  <c r="FM663"/>
  <c r="FM729"/>
  <c r="FM734"/>
  <c r="FM732"/>
  <c r="FM716"/>
  <c r="FM784"/>
  <c r="FM620"/>
  <c r="FM636"/>
  <c r="FM668"/>
  <c r="FM684"/>
  <c r="FM700"/>
  <c r="FM737"/>
  <c r="FM616"/>
  <c r="FM664"/>
  <c r="FM661"/>
  <c r="FM695"/>
  <c r="FM782"/>
  <c r="FM774"/>
  <c r="FM759"/>
  <c r="FM768"/>
  <c r="FM610"/>
  <c r="FM727"/>
  <c r="FM788"/>
  <c r="FM720"/>
  <c r="FM704"/>
  <c r="FM781"/>
  <c r="FM638"/>
  <c r="FM631"/>
  <c r="FM752"/>
  <c r="FM758"/>
  <c r="FM632"/>
  <c r="FM680"/>
  <c r="FM696"/>
  <c r="CC1073"/>
  <c r="CC887"/>
  <c r="K1143"/>
  <c r="K957"/>
  <c r="T1134"/>
  <c r="T948"/>
  <c r="ED1020"/>
  <c r="ED834"/>
  <c r="AA1127"/>
  <c r="AA941"/>
  <c r="V1132"/>
  <c r="V946"/>
  <c r="DI1041"/>
  <c r="DI855"/>
  <c r="X1130"/>
  <c r="X944"/>
  <c r="BJ1092"/>
  <c r="BJ906"/>
  <c r="ER1006"/>
  <c r="ER820"/>
  <c r="CV1054"/>
  <c r="CV868"/>
  <c r="EX1000"/>
  <c r="EX814"/>
  <c r="CL1064"/>
  <c r="CL878"/>
  <c r="EA1023"/>
  <c r="EA837"/>
  <c r="AB1126"/>
  <c r="AB940"/>
  <c r="BX1078"/>
  <c r="BX892"/>
  <c r="EB1022"/>
  <c r="EB836"/>
  <c r="FE993"/>
  <c r="FE807"/>
  <c r="EG1017"/>
  <c r="EG831"/>
  <c r="EY999"/>
  <c r="EY813"/>
  <c r="BM1089"/>
  <c r="BM903"/>
  <c r="DY1025"/>
  <c r="DY839"/>
  <c r="CM1063"/>
  <c r="CM877"/>
  <c r="DF1044"/>
  <c r="DF858"/>
  <c r="FH990"/>
  <c r="FH804"/>
  <c r="EJ1014"/>
  <c r="EJ828"/>
  <c r="L1142"/>
  <c r="L956"/>
  <c r="EO1009"/>
  <c r="EO823"/>
  <c r="FB996"/>
  <c r="FB810"/>
  <c r="CY1051"/>
  <c r="CY865"/>
  <c r="EP1008"/>
  <c r="EP822"/>
  <c r="BE1097"/>
  <c r="BE911"/>
  <c r="CD1072"/>
  <c r="CD886"/>
  <c r="DB1048"/>
  <c r="DB862"/>
  <c r="CJ1066"/>
  <c r="CJ880"/>
  <c r="DQ1033"/>
  <c r="DQ847"/>
  <c r="U1133"/>
  <c r="U947"/>
  <c r="BA1101"/>
  <c r="BA915"/>
  <c r="CW1053"/>
  <c r="CW867"/>
  <c r="EQ1007"/>
  <c r="EQ821"/>
  <c r="DD1046"/>
  <c r="DD860"/>
  <c r="BT1082"/>
  <c r="BT896"/>
  <c r="BD1098"/>
  <c r="BD912"/>
  <c r="EL1012"/>
  <c r="EL826"/>
  <c r="BG1095"/>
  <c r="BG909"/>
  <c r="CB1074"/>
  <c r="CB888"/>
  <c r="AH1120"/>
  <c r="AH934"/>
  <c r="DH1042"/>
  <c r="DH856"/>
  <c r="BZ1076"/>
  <c r="BZ890"/>
  <c r="DS1031"/>
  <c r="DS845"/>
  <c r="EF1018"/>
  <c r="EF832"/>
  <c r="DU1029"/>
  <c r="DU843"/>
  <c r="DX1026"/>
  <c r="DX840"/>
  <c r="EK1013"/>
  <c r="EK827"/>
  <c r="DK1039"/>
  <c r="DK853"/>
  <c r="FF992"/>
  <c r="FF806"/>
  <c r="DN1036"/>
  <c r="DN850"/>
  <c r="CP1060"/>
  <c r="CP874"/>
  <c r="AI1119"/>
  <c r="AI933"/>
  <c r="DZ1024"/>
  <c r="DZ838"/>
  <c r="AU1107"/>
  <c r="AU921"/>
  <c r="DC1047"/>
  <c r="DC861"/>
  <c r="AJ1118"/>
  <c r="AJ932"/>
  <c r="CN1062"/>
  <c r="CN876"/>
  <c r="BW1079"/>
  <c r="BW893"/>
  <c r="DV1028"/>
  <c r="DV842"/>
  <c r="O1139"/>
  <c r="O953"/>
  <c r="BR1084"/>
  <c r="BR898"/>
  <c r="BU1081"/>
  <c r="BU895"/>
  <c r="J1144"/>
  <c r="J958"/>
  <c r="BY1077"/>
  <c r="BY891"/>
  <c r="DL1038"/>
  <c r="DL852"/>
  <c r="EZ998"/>
  <c r="EZ812"/>
  <c r="BC1099"/>
  <c r="BC913"/>
  <c r="EW1001"/>
  <c r="EW815"/>
  <c r="DT1030"/>
  <c r="DT844"/>
  <c r="FK987"/>
  <c r="FK801"/>
  <c r="BL1090"/>
  <c r="BL904"/>
  <c r="AF1122"/>
  <c r="AF936"/>
  <c r="BO1087"/>
  <c r="BO901"/>
  <c r="CX1052"/>
  <c r="CX866"/>
  <c r="BF1096"/>
  <c r="BF910"/>
  <c r="BP1086"/>
  <c r="BP900"/>
  <c r="BB1100"/>
  <c r="BB914"/>
  <c r="D1146"/>
  <c r="D960"/>
  <c r="BH1094"/>
  <c r="BH908"/>
  <c r="AX1104"/>
  <c r="AX918"/>
  <c r="DG1043"/>
  <c r="DG857"/>
  <c r="DP1034"/>
  <c r="DP848"/>
  <c r="EU1003"/>
  <c r="EU817"/>
  <c r="CE1071"/>
  <c r="CE885"/>
  <c r="AR1110"/>
  <c r="AR924"/>
  <c r="AT1108"/>
  <c r="AT922"/>
  <c r="AD1124"/>
  <c r="AD938"/>
  <c r="EN1010"/>
  <c r="EN824"/>
  <c r="BK1091"/>
  <c r="BK905"/>
  <c r="I1146"/>
  <c r="I960"/>
  <c r="W1131"/>
  <c r="W945"/>
  <c r="FC995"/>
  <c r="FC809"/>
  <c r="DA1049"/>
  <c r="DA863"/>
  <c r="CF1070"/>
  <c r="CF884"/>
  <c r="EI1015"/>
  <c r="EI829"/>
  <c r="BQ1085"/>
  <c r="BQ899"/>
  <c r="EH1016"/>
  <c r="EH830"/>
  <c r="CH1068"/>
  <c r="CH882"/>
  <c r="AW1105"/>
  <c r="AW919"/>
  <c r="EC1021"/>
  <c r="EC835"/>
  <c r="AC1125"/>
  <c r="AC939"/>
  <c r="EM1011"/>
  <c r="EM825"/>
  <c r="AY1103"/>
  <c r="AY917"/>
  <c r="DE1045"/>
  <c r="DE859"/>
  <c r="AL1116"/>
  <c r="AL930"/>
  <c r="CI1067"/>
  <c r="CI881"/>
  <c r="ES1005"/>
  <c r="ES819"/>
  <c r="CQ1059"/>
  <c r="CQ873"/>
  <c r="AV1106"/>
  <c r="AV920"/>
  <c r="M1141"/>
  <c r="M955"/>
  <c r="DR1032"/>
  <c r="DR846"/>
  <c r="CT1056"/>
  <c r="CT870"/>
  <c r="AM1115"/>
  <c r="AM929"/>
  <c r="CZ1050"/>
  <c r="CZ864"/>
  <c r="AE1123"/>
  <c r="AE937"/>
  <c r="CR1058"/>
  <c r="CR872"/>
  <c r="BI1093"/>
  <c r="BI907"/>
  <c r="AP1112"/>
  <c r="AP926"/>
  <c r="AZ1102"/>
  <c r="AZ916"/>
  <c r="FD994"/>
  <c r="FD808"/>
  <c r="N1140"/>
  <c r="N954"/>
  <c r="BV1080"/>
  <c r="BV894"/>
  <c r="CO1061"/>
  <c r="CO875"/>
  <c r="DW1027"/>
  <c r="DW841"/>
  <c r="R1136"/>
  <c r="R950"/>
  <c r="AK1117"/>
  <c r="AK931"/>
  <c r="AQ1111"/>
  <c r="AQ925"/>
  <c r="CS1057"/>
  <c r="CS871"/>
  <c r="CK1065"/>
  <c r="CK879"/>
  <c r="AG1121"/>
  <c r="AG935"/>
  <c r="E1146"/>
  <c r="E960"/>
  <c r="FI989"/>
  <c r="FI803"/>
  <c r="Q1137"/>
  <c r="Q951"/>
  <c r="FA997"/>
  <c r="FA811"/>
  <c r="BS1083"/>
  <c r="BS897"/>
  <c r="S1135"/>
  <c r="S949"/>
  <c r="CA1075"/>
  <c r="CA889"/>
  <c r="AO1113"/>
  <c r="AO927"/>
  <c r="Z1128"/>
  <c r="Z942"/>
  <c r="FG991"/>
  <c r="FG805"/>
  <c r="CG1069"/>
  <c r="CG883"/>
  <c r="DO1035"/>
  <c r="DO849"/>
  <c r="DJ1040"/>
  <c r="DJ854"/>
  <c r="H1146"/>
  <c r="H960"/>
  <c r="G1146"/>
  <c r="G960"/>
  <c r="AS1109"/>
  <c r="AS923"/>
  <c r="AN1114"/>
  <c r="AN928"/>
  <c r="C1146"/>
  <c r="C960"/>
  <c r="CU1055"/>
  <c r="CU869"/>
  <c r="EE1019"/>
  <c r="EE833"/>
  <c r="FJ988"/>
  <c r="FJ802"/>
  <c r="F1146"/>
  <c r="F960"/>
  <c r="P1138"/>
  <c r="P952"/>
  <c r="ET1004"/>
  <c r="ET818"/>
  <c r="EV1002"/>
  <c r="EV816"/>
  <c r="DM1037"/>
  <c r="DM851"/>
  <c r="BN1088"/>
  <c r="BN902"/>
  <c r="Y1129"/>
  <c r="Y943"/>
  <c r="FL986"/>
  <c r="FL800"/>
  <c r="H589" i="10" l="1"/>
  <c r="J589"/>
  <c r="I589"/>
  <c r="K589"/>
  <c r="O742" i="11"/>
  <c r="D742"/>
  <c r="H742"/>
  <c r="P742"/>
  <c r="R742"/>
  <c r="Q742"/>
  <c r="E742"/>
  <c r="G742"/>
  <c r="F742"/>
  <c r="J742"/>
  <c r="K742"/>
  <c r="I742"/>
  <c r="B744"/>
  <c r="A743"/>
  <c r="C743"/>
  <c r="A590" i="10"/>
  <c r="B591"/>
  <c r="C590"/>
  <c r="V589"/>
  <c r="W589"/>
  <c r="X589"/>
  <c r="Y589"/>
  <c r="O589"/>
  <c r="P589"/>
  <c r="R589"/>
  <c r="Q589"/>
  <c r="F589"/>
  <c r="D589"/>
  <c r="E589"/>
  <c r="G589"/>
  <c r="EV1003" i="9"/>
  <c r="EV817"/>
  <c r="DJ1041"/>
  <c r="DJ855"/>
  <c r="E1147"/>
  <c r="E961"/>
  <c r="AZ1103"/>
  <c r="AZ917"/>
  <c r="ES1006"/>
  <c r="ES820"/>
  <c r="W1132"/>
  <c r="W946"/>
  <c r="BH1095"/>
  <c r="BH909"/>
  <c r="BC1100"/>
  <c r="BC914"/>
  <c r="CP1061"/>
  <c r="CP875"/>
  <c r="CB1075"/>
  <c r="CB889"/>
  <c r="CY1052"/>
  <c r="CY866"/>
  <c r="EA1024"/>
  <c r="EA838"/>
  <c r="DM1038"/>
  <c r="DM852"/>
  <c r="H1147"/>
  <c r="H961"/>
  <c r="CS1058"/>
  <c r="CS872"/>
  <c r="CQ1060"/>
  <c r="CQ874"/>
  <c r="EN1011"/>
  <c r="EN825"/>
  <c r="AF1123"/>
  <c r="AF937"/>
  <c r="AJ1119"/>
  <c r="AJ933"/>
  <c r="AH1121"/>
  <c r="AH935"/>
  <c r="EP1009"/>
  <c r="EP823"/>
  <c r="AB1127"/>
  <c r="AB941"/>
  <c r="DI1042"/>
  <c r="DI856"/>
  <c r="FM986"/>
  <c r="FM800"/>
  <c r="AW1106"/>
  <c r="AW920"/>
  <c r="C1147"/>
  <c r="C961"/>
  <c r="S1136"/>
  <c r="S950"/>
  <c r="DW1028"/>
  <c r="DW842"/>
  <c r="CT1057"/>
  <c r="CT871"/>
  <c r="DE1046"/>
  <c r="DE860"/>
  <c r="FC996"/>
  <c r="FC810"/>
  <c r="BP1087"/>
  <c r="BP901"/>
  <c r="O1140"/>
  <c r="O954"/>
  <c r="DK1040"/>
  <c r="DK854"/>
  <c r="BD1099"/>
  <c r="BD913"/>
  <c r="CJ1067"/>
  <c r="CJ881"/>
  <c r="CM1064"/>
  <c r="CM878"/>
  <c r="CV1055"/>
  <c r="CV869"/>
  <c r="T1135"/>
  <c r="T949"/>
  <c r="BN1089"/>
  <c r="BN903"/>
  <c r="P1139"/>
  <c r="P953"/>
  <c r="CU1056"/>
  <c r="CU870"/>
  <c r="G1147"/>
  <c r="G961"/>
  <c r="CG1070"/>
  <c r="CG884"/>
  <c r="CA1076"/>
  <c r="CA890"/>
  <c r="Q1138"/>
  <c r="Q952"/>
  <c r="CK1066"/>
  <c r="CK880"/>
  <c r="R1137"/>
  <c r="R951"/>
  <c r="N1141"/>
  <c r="N955"/>
  <c r="BI1094"/>
  <c r="BI908"/>
  <c r="AM1116"/>
  <c r="AM930"/>
  <c r="AV1107"/>
  <c r="AV921"/>
  <c r="AL1117"/>
  <c r="AL931"/>
  <c r="AC1126"/>
  <c r="AC940"/>
  <c r="EH1017"/>
  <c r="EH831"/>
  <c r="DA1050"/>
  <c r="DA864"/>
  <c r="BK1092"/>
  <c r="BK906"/>
  <c r="AR1111"/>
  <c r="AR925"/>
  <c r="DG1044"/>
  <c r="DG858"/>
  <c r="BB1101"/>
  <c r="BB915"/>
  <c r="BO1088"/>
  <c r="BO902"/>
  <c r="DT1031"/>
  <c r="DT845"/>
  <c r="DL1039"/>
  <c r="DL853"/>
  <c r="BR1085"/>
  <c r="BR899"/>
  <c r="CN1063"/>
  <c r="CN877"/>
  <c r="DZ1025"/>
  <c r="DZ839"/>
  <c r="FF993"/>
  <c r="FF807"/>
  <c r="DU1030"/>
  <c r="DU844"/>
  <c r="DH1043"/>
  <c r="DH857"/>
  <c r="EL1013"/>
  <c r="EL827"/>
  <c r="EQ1008"/>
  <c r="EQ822"/>
  <c r="DQ1034"/>
  <c r="DQ848"/>
  <c r="BE1098"/>
  <c r="BE912"/>
  <c r="EO1010"/>
  <c r="EO824"/>
  <c r="DF1045"/>
  <c r="DF859"/>
  <c r="EY1000"/>
  <c r="EY814"/>
  <c r="BX1079"/>
  <c r="BX893"/>
  <c r="EX1001"/>
  <c r="EX815"/>
  <c r="X1131"/>
  <c r="X945"/>
  <c r="ED1021"/>
  <c r="ED835"/>
  <c r="FJ989"/>
  <c r="FJ803"/>
  <c r="Z1129"/>
  <c r="Z943"/>
  <c r="AQ1112"/>
  <c r="AQ926"/>
  <c r="AE1124"/>
  <c r="AE938"/>
  <c r="AY1104"/>
  <c r="AY918"/>
  <c r="AD1125"/>
  <c r="AD939"/>
  <c r="BF1097"/>
  <c r="BF911"/>
  <c r="J1145"/>
  <c r="J959"/>
  <c r="DC1048"/>
  <c r="DC862"/>
  <c r="EK1014"/>
  <c r="EK828"/>
  <c r="BT1083"/>
  <c r="BT897"/>
  <c r="DB1049"/>
  <c r="DB863"/>
  <c r="DY1026"/>
  <c r="DY840"/>
  <c r="ER1007"/>
  <c r="ER821"/>
  <c r="K1144"/>
  <c r="K958"/>
  <c r="F1147"/>
  <c r="F961"/>
  <c r="FI990"/>
  <c r="FI804"/>
  <c r="CR1059"/>
  <c r="CR873"/>
  <c r="BQ1086"/>
  <c r="BQ900"/>
  <c r="AX1105"/>
  <c r="AX919"/>
  <c r="BY1078"/>
  <c r="BY892"/>
  <c r="EF1019"/>
  <c r="EF833"/>
  <c r="L1143"/>
  <c r="L957"/>
  <c r="FN712"/>
  <c r="FN720"/>
  <c r="FN694"/>
  <c r="FN662"/>
  <c r="FN630"/>
  <c r="FN778"/>
  <c r="FN690"/>
  <c r="FN626"/>
  <c r="FO607"/>
  <c r="FN658"/>
  <c r="FN687"/>
  <c r="FN727"/>
  <c r="FN623"/>
  <c r="FN613"/>
  <c r="FN683"/>
  <c r="FN637"/>
  <c r="FN669"/>
  <c r="FN715"/>
  <c r="FN748"/>
  <c r="FN616"/>
  <c r="FN648"/>
  <c r="FN680"/>
  <c r="FN783"/>
  <c r="FN719"/>
  <c r="FN639"/>
  <c r="FN634"/>
  <c r="FN704"/>
  <c r="FN650"/>
  <c r="FN757"/>
  <c r="FN610"/>
  <c r="FN638"/>
  <c r="FN625"/>
  <c r="FN657"/>
  <c r="FN689"/>
  <c r="FN636"/>
  <c r="FN668"/>
  <c r="FN700"/>
  <c r="FN753"/>
  <c r="FN631"/>
  <c r="FN611"/>
  <c r="FN679"/>
  <c r="FN666"/>
  <c r="FN642"/>
  <c r="FN682"/>
  <c r="FN670"/>
  <c r="FN645"/>
  <c r="FN677"/>
  <c r="FN731"/>
  <c r="FN752"/>
  <c r="FN624"/>
  <c r="FN656"/>
  <c r="FN688"/>
  <c r="FN708"/>
  <c r="FN608"/>
  <c r="FN799" s="1"/>
  <c r="FN703"/>
  <c r="FN643"/>
  <c r="FN695"/>
  <c r="FN651"/>
  <c r="FN609"/>
  <c r="FN659"/>
  <c r="FN654"/>
  <c r="FN646"/>
  <c r="FN641"/>
  <c r="FN673"/>
  <c r="FN723"/>
  <c r="FN620"/>
  <c r="FN652"/>
  <c r="FN684"/>
  <c r="FN711"/>
  <c r="FN678"/>
  <c r="FN617"/>
  <c r="FN621"/>
  <c r="FN681"/>
  <c r="FN685"/>
  <c r="FN640"/>
  <c r="FN644"/>
  <c r="FN758"/>
  <c r="FN763"/>
  <c r="FN709"/>
  <c r="FN730"/>
  <c r="FN699"/>
  <c r="FN735"/>
  <c r="FN764"/>
  <c r="FN765"/>
  <c r="FN663"/>
  <c r="FN647"/>
  <c r="FN744"/>
  <c r="FN733"/>
  <c r="FN782"/>
  <c r="FN780"/>
  <c r="FN770"/>
  <c r="FN785"/>
  <c r="FN775"/>
  <c r="FN743"/>
  <c r="FN721"/>
  <c r="FN710"/>
  <c r="FN749"/>
  <c r="FN619"/>
  <c r="FN762"/>
  <c r="FN767"/>
  <c r="FN713"/>
  <c r="FN740"/>
  <c r="FN702"/>
  <c r="FN618"/>
  <c r="FN629"/>
  <c r="FN633"/>
  <c r="FN693"/>
  <c r="FN697"/>
  <c r="FN660"/>
  <c r="FN664"/>
  <c r="FN734"/>
  <c r="FN750"/>
  <c r="FN755"/>
  <c r="FN738"/>
  <c r="FN769"/>
  <c r="FN701"/>
  <c r="FN745"/>
  <c r="FN722"/>
  <c r="FN761"/>
  <c r="FN691"/>
  <c r="FN675"/>
  <c r="FN615"/>
  <c r="FN728"/>
  <c r="FN674"/>
  <c r="FN756"/>
  <c r="FN742"/>
  <c r="FN784"/>
  <c r="FN754"/>
  <c r="FN759"/>
  <c r="FN768"/>
  <c r="FN705"/>
  <c r="FN726"/>
  <c r="FN667"/>
  <c r="FN627"/>
  <c r="FN671"/>
  <c r="FN686"/>
  <c r="FN698"/>
  <c r="FN622"/>
  <c r="FN661"/>
  <c r="FN665"/>
  <c r="FN628"/>
  <c r="FN632"/>
  <c r="FN692"/>
  <c r="FN696"/>
  <c r="FN787"/>
  <c r="FN779"/>
  <c r="FN766"/>
  <c r="FN771"/>
  <c r="FN729"/>
  <c r="FN777"/>
  <c r="FN725"/>
  <c r="FN717"/>
  <c r="FN772"/>
  <c r="FN676"/>
  <c r="FN773"/>
  <c r="FN655"/>
  <c r="FN781"/>
  <c r="FN760"/>
  <c r="FN714"/>
  <c r="FN706"/>
  <c r="FN741"/>
  <c r="FN746"/>
  <c r="FN724"/>
  <c r="FN612"/>
  <c r="FN716"/>
  <c r="FN751"/>
  <c r="FN736"/>
  <c r="FN672"/>
  <c r="FN776"/>
  <c r="FN707"/>
  <c r="FN732"/>
  <c r="FN747"/>
  <c r="FN739"/>
  <c r="FN635"/>
  <c r="FN614"/>
  <c r="FN649"/>
  <c r="FN786"/>
  <c r="FN737"/>
  <c r="FN718"/>
  <c r="FN653"/>
  <c r="FN788"/>
  <c r="FN774"/>
  <c r="FL987"/>
  <c r="FL801"/>
  <c r="AN1115"/>
  <c r="AN929"/>
  <c r="BS1084"/>
  <c r="BS898"/>
  <c r="CO1062"/>
  <c r="CO876"/>
  <c r="DR1033"/>
  <c r="DR847"/>
  <c r="EI1016"/>
  <c r="EI830"/>
  <c r="EU1004"/>
  <c r="EU818"/>
  <c r="BL1091"/>
  <c r="BL905"/>
  <c r="DV1029"/>
  <c r="DV843"/>
  <c r="DS1032"/>
  <c r="DS846"/>
  <c r="BA1102"/>
  <c r="BA916"/>
  <c r="EJ1015"/>
  <c r="EJ829"/>
  <c r="FE994"/>
  <c r="FE808"/>
  <c r="V1133"/>
  <c r="V947"/>
  <c r="FG992"/>
  <c r="FG806"/>
  <c r="FD995"/>
  <c r="FD809"/>
  <c r="EC1022"/>
  <c r="EC836"/>
  <c r="CE1072"/>
  <c r="CE886"/>
  <c r="EW1002"/>
  <c r="EW816"/>
  <c r="AI1120"/>
  <c r="AI934"/>
  <c r="CW1054"/>
  <c r="CW868"/>
  <c r="EG1018"/>
  <c r="EG832"/>
  <c r="Y1130"/>
  <c r="Y944"/>
  <c r="ET1005"/>
  <c r="ET819"/>
  <c r="EE1020"/>
  <c r="EE834"/>
  <c r="AS1110"/>
  <c r="AS924"/>
  <c r="DO1036"/>
  <c r="DO850"/>
  <c r="AO1114"/>
  <c r="AO928"/>
  <c r="FA998"/>
  <c r="FA812"/>
  <c r="AG1122"/>
  <c r="AG936"/>
  <c r="AK1118"/>
  <c r="AK932"/>
  <c r="BV1081"/>
  <c r="BV895"/>
  <c r="AP1113"/>
  <c r="AP927"/>
  <c r="CZ1051"/>
  <c r="CZ865"/>
  <c r="M1142"/>
  <c r="M956"/>
  <c r="CI1068"/>
  <c r="CI882"/>
  <c r="EM1012"/>
  <c r="EM826"/>
  <c r="CH1069"/>
  <c r="CH883"/>
  <c r="CF1071"/>
  <c r="CF885"/>
  <c r="I1147"/>
  <c r="I961"/>
  <c r="AT1109"/>
  <c r="AT923"/>
  <c r="DP1035"/>
  <c r="DP849"/>
  <c r="D1147"/>
  <c r="D961"/>
  <c r="CX1053"/>
  <c r="CX867"/>
  <c r="FK988"/>
  <c r="FK802"/>
  <c r="EZ999"/>
  <c r="EZ813"/>
  <c r="BU1082"/>
  <c r="BU896"/>
  <c r="BW1080"/>
  <c r="BW894"/>
  <c r="AU1108"/>
  <c r="AU922"/>
  <c r="DN1037"/>
  <c r="DN851"/>
  <c r="DX1027"/>
  <c r="DX841"/>
  <c r="BZ1077"/>
  <c r="BZ891"/>
  <c r="BG1096"/>
  <c r="BG910"/>
  <c r="DD1047"/>
  <c r="DD861"/>
  <c r="U1134"/>
  <c r="U948"/>
  <c r="CD1073"/>
  <c r="CD887"/>
  <c r="FB997"/>
  <c r="FB811"/>
  <c r="FH991"/>
  <c r="FH805"/>
  <c r="BM1090"/>
  <c r="BM904"/>
  <c r="EB1023"/>
  <c r="EB837"/>
  <c r="CL1065"/>
  <c r="CL879"/>
  <c r="BJ1093"/>
  <c r="BJ907"/>
  <c r="AA1128"/>
  <c r="AA942"/>
  <c r="CC1074"/>
  <c r="CC888"/>
  <c r="H590" i="10" l="1"/>
  <c r="I590"/>
  <c r="K590"/>
  <c r="J590"/>
  <c r="B745" i="11"/>
  <c r="C744"/>
  <c r="A744"/>
  <c r="O743"/>
  <c r="D743"/>
  <c r="P743"/>
  <c r="H743"/>
  <c r="Q743"/>
  <c r="R743"/>
  <c r="K743"/>
  <c r="F743"/>
  <c r="J743"/>
  <c r="E743"/>
  <c r="I743"/>
  <c r="G743"/>
  <c r="A591" i="10"/>
  <c r="B592"/>
  <c r="C591"/>
  <c r="V590"/>
  <c r="W590"/>
  <c r="X590"/>
  <c r="Y590"/>
  <c r="O590"/>
  <c r="Q590"/>
  <c r="P590"/>
  <c r="R590"/>
  <c r="E590"/>
  <c r="G590"/>
  <c r="F590"/>
  <c r="D590"/>
  <c r="AA1129" i="9"/>
  <c r="AA943"/>
  <c r="BM1091"/>
  <c r="BM905"/>
  <c r="U1135"/>
  <c r="U949"/>
  <c r="DX1028"/>
  <c r="DX842"/>
  <c r="BU1083"/>
  <c r="BU897"/>
  <c r="D1148"/>
  <c r="D962"/>
  <c r="CF1072"/>
  <c r="CF886"/>
  <c r="M1143"/>
  <c r="M957"/>
  <c r="AK1119"/>
  <c r="AK933"/>
  <c r="DO1037"/>
  <c r="DO851"/>
  <c r="Y1131"/>
  <c r="Y945"/>
  <c r="EW1003"/>
  <c r="EW817"/>
  <c r="FG993"/>
  <c r="FG807"/>
  <c r="BA1103"/>
  <c r="BA917"/>
  <c r="EU1005"/>
  <c r="EU819"/>
  <c r="BS1085"/>
  <c r="BS899"/>
  <c r="BY1079"/>
  <c r="BY893"/>
  <c r="FI991"/>
  <c r="FI805"/>
  <c r="DY1027"/>
  <c r="DY841"/>
  <c r="DC1049"/>
  <c r="DC863"/>
  <c r="AY1105"/>
  <c r="AY919"/>
  <c r="FJ990"/>
  <c r="FJ804"/>
  <c r="BX1080"/>
  <c r="BX894"/>
  <c r="BE1099"/>
  <c r="BE913"/>
  <c r="DH1044"/>
  <c r="DH858"/>
  <c r="CN1064"/>
  <c r="CN878"/>
  <c r="BO1089"/>
  <c r="BO903"/>
  <c r="BK1093"/>
  <c r="BK907"/>
  <c r="AL1118"/>
  <c r="AL932"/>
  <c r="N1142"/>
  <c r="N956"/>
  <c r="CA1077"/>
  <c r="CA891"/>
  <c r="P1140"/>
  <c r="P954"/>
  <c r="CM1065"/>
  <c r="CM879"/>
  <c r="O1141"/>
  <c r="O955"/>
  <c r="CT1058"/>
  <c r="CT872"/>
  <c r="AW1107"/>
  <c r="AW921"/>
  <c r="EP1010"/>
  <c r="EP824"/>
  <c r="EN1012"/>
  <c r="EN826"/>
  <c r="DM1039"/>
  <c r="DM853"/>
  <c r="CP1062"/>
  <c r="CP876"/>
  <c r="ES1007"/>
  <c r="ES821"/>
  <c r="EV1004"/>
  <c r="EV818"/>
  <c r="EB1024"/>
  <c r="EB838"/>
  <c r="BW1081"/>
  <c r="BW895"/>
  <c r="CI1069"/>
  <c r="CI883"/>
  <c r="ET1006"/>
  <c r="ET820"/>
  <c r="EJ1016"/>
  <c r="EJ830"/>
  <c r="CB1076"/>
  <c r="CB890"/>
  <c r="CL1066"/>
  <c r="CL880"/>
  <c r="FB998"/>
  <c r="FB812"/>
  <c r="BG1097"/>
  <c r="BG911"/>
  <c r="AU1109"/>
  <c r="AU923"/>
  <c r="FK989"/>
  <c r="FK803"/>
  <c r="AT1110"/>
  <c r="AT924"/>
  <c r="EM1013"/>
  <c r="EM827"/>
  <c r="AP1114"/>
  <c r="AP928"/>
  <c r="FA999"/>
  <c r="FA813"/>
  <c r="EE1021"/>
  <c r="EE835"/>
  <c r="CW1055"/>
  <c r="CW869"/>
  <c r="EC1023"/>
  <c r="EC837"/>
  <c r="FE995"/>
  <c r="FE809"/>
  <c r="DV1030"/>
  <c r="DV844"/>
  <c r="DR1034"/>
  <c r="DR848"/>
  <c r="FL988"/>
  <c r="FL802"/>
  <c r="L1144"/>
  <c r="L958"/>
  <c r="BQ1087"/>
  <c r="BQ901"/>
  <c r="K1145"/>
  <c r="K959"/>
  <c r="BT1084"/>
  <c r="BT898"/>
  <c r="BF1098"/>
  <c r="BF912"/>
  <c r="AQ1113"/>
  <c r="AQ927"/>
  <c r="X1132"/>
  <c r="X946"/>
  <c r="DF1046"/>
  <c r="DF860"/>
  <c r="EQ1009"/>
  <c r="EQ823"/>
  <c r="FF994"/>
  <c r="FF808"/>
  <c r="DL1040"/>
  <c r="DL854"/>
  <c r="DG1045"/>
  <c r="DG859"/>
  <c r="EH1018"/>
  <c r="EH832"/>
  <c r="AM1117"/>
  <c r="AM931"/>
  <c r="CK1067"/>
  <c r="CK881"/>
  <c r="G1148"/>
  <c r="G962"/>
  <c r="T1136"/>
  <c r="T950"/>
  <c r="BD1100"/>
  <c r="BD914"/>
  <c r="FC997"/>
  <c r="FC811"/>
  <c r="S1137"/>
  <c r="S951"/>
  <c r="DI1043"/>
  <c r="DI857"/>
  <c r="AJ1120"/>
  <c r="AJ934"/>
  <c r="CS1059"/>
  <c r="CS873"/>
  <c r="CY1053"/>
  <c r="CY867"/>
  <c r="BH1096"/>
  <c r="BH910"/>
  <c r="E1148"/>
  <c r="E962"/>
  <c r="CC1075"/>
  <c r="CC889"/>
  <c r="BZ1078"/>
  <c r="BZ892"/>
  <c r="I1148"/>
  <c r="I962"/>
  <c r="AO1115"/>
  <c r="AO929"/>
  <c r="FD996"/>
  <c r="FD810"/>
  <c r="CO1063"/>
  <c r="CO877"/>
  <c r="FN986"/>
  <c r="FN800"/>
  <c r="CR1060"/>
  <c r="CR874"/>
  <c r="EK1015"/>
  <c r="EK829"/>
  <c r="Z1130"/>
  <c r="Z944"/>
  <c r="EO1011"/>
  <c r="EO825"/>
  <c r="DZ1026"/>
  <c r="DZ840"/>
  <c r="AR1112"/>
  <c r="AR926"/>
  <c r="BI1095"/>
  <c r="BI909"/>
  <c r="CU1057"/>
  <c r="CU871"/>
  <c r="DK1041"/>
  <c r="DK855"/>
  <c r="DE1047"/>
  <c r="DE861"/>
  <c r="AB1128"/>
  <c r="AB942"/>
  <c r="H1148"/>
  <c r="H962"/>
  <c r="W1133"/>
  <c r="W947"/>
  <c r="FO756"/>
  <c r="FO654"/>
  <c r="FO690"/>
  <c r="FO647"/>
  <c r="FO626"/>
  <c r="FO686"/>
  <c r="FO675"/>
  <c r="FO643"/>
  <c r="FO712"/>
  <c r="FO679"/>
  <c r="FO615"/>
  <c r="FO727"/>
  <c r="FO704"/>
  <c r="FO622"/>
  <c r="FO778"/>
  <c r="FP607"/>
  <c r="FO611"/>
  <c r="FO658"/>
  <c r="FO762"/>
  <c r="FO646"/>
  <c r="FO619"/>
  <c r="FO720"/>
  <c r="FO614"/>
  <c r="FO618"/>
  <c r="FO623"/>
  <c r="FO757"/>
  <c r="FO624"/>
  <c r="FO640"/>
  <c r="FO656"/>
  <c r="FO672"/>
  <c r="FO688"/>
  <c r="FO724"/>
  <c r="FO786"/>
  <c r="FO733"/>
  <c r="FO651"/>
  <c r="FO766"/>
  <c r="FO627"/>
  <c r="FO753"/>
  <c r="FO667"/>
  <c r="FO655"/>
  <c r="FO612"/>
  <c r="FO630"/>
  <c r="FO683"/>
  <c r="FO671"/>
  <c r="FO635"/>
  <c r="FO703"/>
  <c r="FO659"/>
  <c r="FO650"/>
  <c r="FO682"/>
  <c r="FO634"/>
  <c r="FO687"/>
  <c r="FO620"/>
  <c r="FO636"/>
  <c r="FO652"/>
  <c r="FO668"/>
  <c r="FO684"/>
  <c r="FO700"/>
  <c r="FO716"/>
  <c r="FO734"/>
  <c r="FO761"/>
  <c r="FO608"/>
  <c r="FO799" s="1"/>
  <c r="FO678"/>
  <c r="FO610"/>
  <c r="FO663"/>
  <c r="FO765"/>
  <c r="FO694"/>
  <c r="FO639"/>
  <c r="FO719"/>
  <c r="FO632"/>
  <c r="FO664"/>
  <c r="FO696"/>
  <c r="FO736"/>
  <c r="FO763"/>
  <c r="FO747"/>
  <c r="FO750"/>
  <c r="FO718"/>
  <c r="FO702"/>
  <c r="FO737"/>
  <c r="FO776"/>
  <c r="FO748"/>
  <c r="FO780"/>
  <c r="FO609"/>
  <c r="FO673"/>
  <c r="FO689"/>
  <c r="FO731"/>
  <c r="FO631"/>
  <c r="FO698"/>
  <c r="FO728"/>
  <c r="FO735"/>
  <c r="FO760"/>
  <c r="FO779"/>
  <c r="FO745"/>
  <c r="FO729"/>
  <c r="FO713"/>
  <c r="FO613"/>
  <c r="FO629"/>
  <c r="FO645"/>
  <c r="FO661"/>
  <c r="FO677"/>
  <c r="FO693"/>
  <c r="FO707"/>
  <c r="FO758"/>
  <c r="FO676"/>
  <c r="FO773"/>
  <c r="FO717"/>
  <c r="FO749"/>
  <c r="FO674"/>
  <c r="FO691"/>
  <c r="FO770"/>
  <c r="FO767"/>
  <c r="FO751"/>
  <c r="FO740"/>
  <c r="FO722"/>
  <c r="FO706"/>
  <c r="FO754"/>
  <c r="FO644"/>
  <c r="FO783"/>
  <c r="FO738"/>
  <c r="FO774"/>
  <c r="FO701"/>
  <c r="FO625"/>
  <c r="FO641"/>
  <c r="FO657"/>
  <c r="FO662"/>
  <c r="FO695"/>
  <c r="FO711"/>
  <c r="FO708"/>
  <c r="FO787"/>
  <c r="FO784"/>
  <c r="FO785"/>
  <c r="FO777"/>
  <c r="FO781"/>
  <c r="FO764"/>
  <c r="FO721"/>
  <c r="FO705"/>
  <c r="FO621"/>
  <c r="FO637"/>
  <c r="FO653"/>
  <c r="FO669"/>
  <c r="FO685"/>
  <c r="FO723"/>
  <c r="FO742"/>
  <c r="FO666"/>
  <c r="FO775"/>
  <c r="FO759"/>
  <c r="FO743"/>
  <c r="FO692"/>
  <c r="FO746"/>
  <c r="FO638"/>
  <c r="FO680"/>
  <c r="FO633"/>
  <c r="FO665"/>
  <c r="FO681"/>
  <c r="FO697"/>
  <c r="FO648"/>
  <c r="FO771"/>
  <c r="FO714"/>
  <c r="FO741"/>
  <c r="FO699"/>
  <c r="FO730"/>
  <c r="FO709"/>
  <c r="FO710"/>
  <c r="FO628"/>
  <c r="FO755"/>
  <c r="FO768"/>
  <c r="FO725"/>
  <c r="FO715"/>
  <c r="FO739"/>
  <c r="FO752"/>
  <c r="FO660"/>
  <c r="FO788"/>
  <c r="FO782"/>
  <c r="FO616"/>
  <c r="FO732"/>
  <c r="FO726"/>
  <c r="FO769"/>
  <c r="FO744"/>
  <c r="FO642"/>
  <c r="FO670"/>
  <c r="FO772"/>
  <c r="FO617"/>
  <c r="FO649"/>
  <c r="CD1074"/>
  <c r="CD888"/>
  <c r="CX1054"/>
  <c r="CX868"/>
  <c r="BV1082"/>
  <c r="BV896"/>
  <c r="AI1121"/>
  <c r="AI935"/>
  <c r="BL1092"/>
  <c r="BL906"/>
  <c r="EF1020"/>
  <c r="EF834"/>
  <c r="ER1008"/>
  <c r="ER822"/>
  <c r="AD1126"/>
  <c r="AD940"/>
  <c r="EX1002"/>
  <c r="EX816"/>
  <c r="EL1014"/>
  <c r="EL828"/>
  <c r="DT1032"/>
  <c r="DT846"/>
  <c r="AC1127"/>
  <c r="AC941"/>
  <c r="Q1139"/>
  <c r="Q953"/>
  <c r="CV1056"/>
  <c r="CV870"/>
  <c r="C1148"/>
  <c r="C962"/>
  <c r="AF1124"/>
  <c r="AF938"/>
  <c r="DJ1042"/>
  <c r="DJ856"/>
  <c r="BJ1094"/>
  <c r="BJ908"/>
  <c r="FH992"/>
  <c r="FH806"/>
  <c r="DD1048"/>
  <c r="DD862"/>
  <c r="DN1038"/>
  <c r="DN852"/>
  <c r="EZ1000"/>
  <c r="EZ814"/>
  <c r="DP1036"/>
  <c r="DP850"/>
  <c r="CH1070"/>
  <c r="CH884"/>
  <c r="CZ1052"/>
  <c r="CZ866"/>
  <c r="AG1123"/>
  <c r="AG937"/>
  <c r="AS1111"/>
  <c r="AS925"/>
  <c r="EG1019"/>
  <c r="EG833"/>
  <c r="CE1073"/>
  <c r="CE887"/>
  <c r="V1134"/>
  <c r="V948"/>
  <c r="DS1033"/>
  <c r="DS847"/>
  <c r="EI1017"/>
  <c r="EI831"/>
  <c r="AN1116"/>
  <c r="AN930"/>
  <c r="AX1106"/>
  <c r="AX920"/>
  <c r="F1148"/>
  <c r="F962"/>
  <c r="DB1050"/>
  <c r="DB864"/>
  <c r="J1146"/>
  <c r="J960"/>
  <c r="AE1125"/>
  <c r="AE939"/>
  <c r="ED1022"/>
  <c r="ED836"/>
  <c r="EY1001"/>
  <c r="EY815"/>
  <c r="DQ1035"/>
  <c r="DQ849"/>
  <c r="DU1031"/>
  <c r="DU845"/>
  <c r="BR1086"/>
  <c r="BR900"/>
  <c r="BB1102"/>
  <c r="BB916"/>
  <c r="DA1051"/>
  <c r="DA865"/>
  <c r="AV1108"/>
  <c r="AV922"/>
  <c r="R1138"/>
  <c r="R952"/>
  <c r="CG1071"/>
  <c r="CG885"/>
  <c r="BN1090"/>
  <c r="BN904"/>
  <c r="CJ1068"/>
  <c r="CJ882"/>
  <c r="BP1088"/>
  <c r="BP902"/>
  <c r="DW1029"/>
  <c r="DW843"/>
  <c r="FM987"/>
  <c r="FM801"/>
  <c r="AH1122"/>
  <c r="AH936"/>
  <c r="CQ1061"/>
  <c r="CQ875"/>
  <c r="EA1025"/>
  <c r="EA839"/>
  <c r="BC1101"/>
  <c r="BC915"/>
  <c r="AZ1104"/>
  <c r="AZ918"/>
  <c r="H591" i="10" l="1"/>
  <c r="J591"/>
  <c r="I591"/>
  <c r="K591"/>
  <c r="P744" i="11"/>
  <c r="Q744"/>
  <c r="H744"/>
  <c r="D744"/>
  <c r="I744"/>
  <c r="K744"/>
  <c r="O744"/>
  <c r="R744"/>
  <c r="E744"/>
  <c r="J744"/>
  <c r="G744"/>
  <c r="F744"/>
  <c r="C745"/>
  <c r="B746"/>
  <c r="A745"/>
  <c r="A592" i="10"/>
  <c r="B593"/>
  <c r="C592"/>
  <c r="V591"/>
  <c r="P591"/>
  <c r="W591"/>
  <c r="X591"/>
  <c r="Y591"/>
  <c r="O591"/>
  <c r="Q591"/>
  <c r="R591"/>
  <c r="D591"/>
  <c r="G591"/>
  <c r="F591"/>
  <c r="E591"/>
  <c r="FO986" i="9"/>
  <c r="FO800"/>
  <c r="EA1026"/>
  <c r="EA840"/>
  <c r="BB1103"/>
  <c r="BB917"/>
  <c r="DB1051"/>
  <c r="DB865"/>
  <c r="EG1020"/>
  <c r="EG834"/>
  <c r="AF1125"/>
  <c r="AF939"/>
  <c r="AD1127"/>
  <c r="AD941"/>
  <c r="AI1122"/>
  <c r="AI936"/>
  <c r="DI1044"/>
  <c r="DI858"/>
  <c r="FA1000"/>
  <c r="FA814"/>
  <c r="CM1066"/>
  <c r="CM880"/>
  <c r="AA1130"/>
  <c r="AA944"/>
  <c r="BC1102"/>
  <c r="BC916"/>
  <c r="DA1052"/>
  <c r="DA866"/>
  <c r="AN1117"/>
  <c r="AN931"/>
  <c r="DJ1043"/>
  <c r="DJ857"/>
  <c r="BL1093"/>
  <c r="BL907"/>
  <c r="W1134"/>
  <c r="W948"/>
  <c r="AO1116"/>
  <c r="AO930"/>
  <c r="AM1118"/>
  <c r="AM932"/>
  <c r="DV1031"/>
  <c r="DV845"/>
  <c r="O1142"/>
  <c r="O956"/>
  <c r="BM1092"/>
  <c r="BM906"/>
  <c r="CG1072"/>
  <c r="CG886"/>
  <c r="CH1071"/>
  <c r="CH885"/>
  <c r="H1149"/>
  <c r="H963"/>
  <c r="FN987"/>
  <c r="FN801"/>
  <c r="T1137"/>
  <c r="T951"/>
  <c r="BF1099"/>
  <c r="BF913"/>
  <c r="FK990"/>
  <c r="FK804"/>
  <c r="ES1008"/>
  <c r="ES822"/>
  <c r="DH1045"/>
  <c r="DH859"/>
  <c r="AK1120"/>
  <c r="AK934"/>
  <c r="DQ1036"/>
  <c r="DQ850"/>
  <c r="CZ1053"/>
  <c r="CZ867"/>
  <c r="EX1003"/>
  <c r="EX817"/>
  <c r="FQ607"/>
  <c r="FP639"/>
  <c r="FP675"/>
  <c r="FP643"/>
  <c r="FP611"/>
  <c r="FP765"/>
  <c r="FP671"/>
  <c r="FP733"/>
  <c r="FP672"/>
  <c r="FP652"/>
  <c r="FP734"/>
  <c r="FP640"/>
  <c r="FP691"/>
  <c r="FP663"/>
  <c r="FP725"/>
  <c r="FP618"/>
  <c r="FP650"/>
  <c r="FP682"/>
  <c r="FP766"/>
  <c r="FP735"/>
  <c r="FP629"/>
  <c r="FP661"/>
  <c r="FP693"/>
  <c r="FP716"/>
  <c r="FP700"/>
  <c r="FP628"/>
  <c r="FP608"/>
  <c r="FP799" s="1"/>
  <c r="FP613"/>
  <c r="FP761"/>
  <c r="FP676"/>
  <c r="FP696"/>
  <c r="FP667"/>
  <c r="FP638"/>
  <c r="FP670"/>
  <c r="FP617"/>
  <c r="FP649"/>
  <c r="FP681"/>
  <c r="FP612"/>
  <c r="FP692"/>
  <c r="FP624"/>
  <c r="FP615"/>
  <c r="FP635"/>
  <c r="FP619"/>
  <c r="FP626"/>
  <c r="FP658"/>
  <c r="FP690"/>
  <c r="FP712"/>
  <c r="FP770"/>
  <c r="FP637"/>
  <c r="FP669"/>
  <c r="FP664"/>
  <c r="FP632"/>
  <c r="FP786"/>
  <c r="FP724"/>
  <c r="FP616"/>
  <c r="FP687"/>
  <c r="FP622"/>
  <c r="FP654"/>
  <c r="FP686"/>
  <c r="FP704"/>
  <c r="FP633"/>
  <c r="FP665"/>
  <c r="FP697"/>
  <c r="FP660"/>
  <c r="FP651"/>
  <c r="FP717"/>
  <c r="FP677"/>
  <c r="FP769"/>
  <c r="FP783"/>
  <c r="FP771"/>
  <c r="FP776"/>
  <c r="FP744"/>
  <c r="FP745"/>
  <c r="FP722"/>
  <c r="FP746"/>
  <c r="FP711"/>
  <c r="FP757"/>
  <c r="FP787"/>
  <c r="FP742"/>
  <c r="FP684"/>
  <c r="FP668"/>
  <c r="FP610"/>
  <c r="FP680"/>
  <c r="FP762"/>
  <c r="FP720"/>
  <c r="FP728"/>
  <c r="FP621"/>
  <c r="FP625"/>
  <c r="FP673"/>
  <c r="FP685"/>
  <c r="FP689"/>
  <c r="FP713"/>
  <c r="FP751"/>
  <c r="FP778"/>
  <c r="FP756"/>
  <c r="FP754"/>
  <c r="FP702"/>
  <c r="FP723"/>
  <c r="FP679"/>
  <c r="FP662"/>
  <c r="FP674"/>
  <c r="FP648"/>
  <c r="FP620"/>
  <c r="FP631"/>
  <c r="FP627"/>
  <c r="FP655"/>
  <c r="FP666"/>
  <c r="FP705"/>
  <c r="FP721"/>
  <c r="FP729"/>
  <c r="FP788"/>
  <c r="FP784"/>
  <c r="FP780"/>
  <c r="FP777"/>
  <c r="FP785"/>
  <c r="FP763"/>
  <c r="FP768"/>
  <c r="FP736"/>
  <c r="FP749"/>
  <c r="FP714"/>
  <c r="FP703"/>
  <c r="FP695"/>
  <c r="FP614"/>
  <c r="FP678"/>
  <c r="FP775"/>
  <c r="FP743"/>
  <c r="FP748"/>
  <c r="FP726"/>
  <c r="FP758"/>
  <c r="FP715"/>
  <c r="FP708"/>
  <c r="FP774"/>
  <c r="FP659"/>
  <c r="FP641"/>
  <c r="FP653"/>
  <c r="FP657"/>
  <c r="FP779"/>
  <c r="FP767"/>
  <c r="FP772"/>
  <c r="FP740"/>
  <c r="FP718"/>
  <c r="FP773"/>
  <c r="FP707"/>
  <c r="FP732"/>
  <c r="FP636"/>
  <c r="FP688"/>
  <c r="FP623"/>
  <c r="FP634"/>
  <c r="FP698"/>
  <c r="FP747"/>
  <c r="FP683"/>
  <c r="FP630"/>
  <c r="FP727"/>
  <c r="FP781"/>
  <c r="FP750"/>
  <c r="FP709"/>
  <c r="FP642"/>
  <c r="FP730"/>
  <c r="FP656"/>
  <c r="FP752"/>
  <c r="FP710"/>
  <c r="FP645"/>
  <c r="FP755"/>
  <c r="FP760"/>
  <c r="FP739"/>
  <c r="FP647"/>
  <c r="FP646"/>
  <c r="FP782"/>
  <c r="FP738"/>
  <c r="FP753"/>
  <c r="FP694"/>
  <c r="FP764"/>
  <c r="FP741"/>
  <c r="FP701"/>
  <c r="FP706"/>
  <c r="FP609"/>
  <c r="FP699"/>
  <c r="FP737"/>
  <c r="FP731"/>
  <c r="FP644"/>
  <c r="FP759"/>
  <c r="FP719"/>
  <c r="CR1061"/>
  <c r="CR875"/>
  <c r="BD1101"/>
  <c r="BD915"/>
  <c r="FF995"/>
  <c r="FF809"/>
  <c r="EE1022"/>
  <c r="EE836"/>
  <c r="FB999"/>
  <c r="FB813"/>
  <c r="EN1013"/>
  <c r="EN827"/>
  <c r="CN1065"/>
  <c r="CN879"/>
  <c r="FJ991"/>
  <c r="FJ805"/>
  <c r="FI992"/>
  <c r="FI806"/>
  <c r="D1149"/>
  <c r="D963"/>
  <c r="AZ1105"/>
  <c r="AZ919"/>
  <c r="AH1123"/>
  <c r="AH937"/>
  <c r="CJ1069"/>
  <c r="CJ883"/>
  <c r="AV1109"/>
  <c r="AV923"/>
  <c r="DU1032"/>
  <c r="DU846"/>
  <c r="AE1126"/>
  <c r="AE940"/>
  <c r="AX1107"/>
  <c r="AX921"/>
  <c r="V1135"/>
  <c r="V949"/>
  <c r="AG1124"/>
  <c r="AG938"/>
  <c r="EZ1001"/>
  <c r="EZ815"/>
  <c r="BJ1095"/>
  <c r="BJ909"/>
  <c r="CV1057"/>
  <c r="CV871"/>
  <c r="EL1015"/>
  <c r="EL829"/>
  <c r="EF1021"/>
  <c r="EF835"/>
  <c r="CX1055"/>
  <c r="CX869"/>
  <c r="DE1048"/>
  <c r="DE862"/>
  <c r="AR1113"/>
  <c r="AR927"/>
  <c r="EK1016"/>
  <c r="EK830"/>
  <c r="FD997"/>
  <c r="FD811"/>
  <c r="CC1076"/>
  <c r="CC890"/>
  <c r="CS1060"/>
  <c r="CS874"/>
  <c r="FC998"/>
  <c r="FC812"/>
  <c r="CK1068"/>
  <c r="CK882"/>
  <c r="DL1041"/>
  <c r="DL855"/>
  <c r="X1133"/>
  <c r="X947"/>
  <c r="K1146"/>
  <c r="K960"/>
  <c r="DR1035"/>
  <c r="DR849"/>
  <c r="CW1056"/>
  <c r="CW870"/>
  <c r="EM1014"/>
  <c r="EM828"/>
  <c r="BG1098"/>
  <c r="BG912"/>
  <c r="EJ1017"/>
  <c r="EJ831"/>
  <c r="EB1025"/>
  <c r="EB839"/>
  <c r="DM1040"/>
  <c r="DM854"/>
  <c r="CT1059"/>
  <c r="CT873"/>
  <c r="CA1078"/>
  <c r="CA892"/>
  <c r="BO1090"/>
  <c r="BO904"/>
  <c r="BX1081"/>
  <c r="BX895"/>
  <c r="DY1028"/>
  <c r="DY842"/>
  <c r="EU1006"/>
  <c r="EU820"/>
  <c r="Y1132"/>
  <c r="Y946"/>
  <c r="CF1073"/>
  <c r="CF887"/>
  <c r="U1136"/>
  <c r="U950"/>
  <c r="EY1002"/>
  <c r="EY816"/>
  <c r="DD1049"/>
  <c r="DD863"/>
  <c r="CU1058"/>
  <c r="CU872"/>
  <c r="I1149"/>
  <c r="I963"/>
  <c r="EH1019"/>
  <c r="EH833"/>
  <c r="L1145"/>
  <c r="L959"/>
  <c r="CL1067"/>
  <c r="CL881"/>
  <c r="EP1011"/>
  <c r="EP825"/>
  <c r="AY1106"/>
  <c r="AY920"/>
  <c r="BU1084"/>
  <c r="BU898"/>
  <c r="BN1091"/>
  <c r="BN905"/>
  <c r="J1147"/>
  <c r="J961"/>
  <c r="DN1039"/>
  <c r="DN853"/>
  <c r="Q1140"/>
  <c r="Q954"/>
  <c r="CD1075"/>
  <c r="CD889"/>
  <c r="DK1042"/>
  <c r="DK856"/>
  <c r="E1149"/>
  <c r="E963"/>
  <c r="BQ1088"/>
  <c r="BQ902"/>
  <c r="EV1005"/>
  <c r="EV819"/>
  <c r="DO1038"/>
  <c r="DO852"/>
  <c r="DW1030"/>
  <c r="DW844"/>
  <c r="EI1018"/>
  <c r="EI832"/>
  <c r="AC1128"/>
  <c r="AC942"/>
  <c r="EO1012"/>
  <c r="EO826"/>
  <c r="BH1097"/>
  <c r="BH911"/>
  <c r="EQ1010"/>
  <c r="EQ824"/>
  <c r="FE996"/>
  <c r="FE810"/>
  <c r="CI1070"/>
  <c r="CI884"/>
  <c r="AL1119"/>
  <c r="AL933"/>
  <c r="BY1080"/>
  <c r="BY894"/>
  <c r="FG994"/>
  <c r="FG808"/>
  <c r="FM988"/>
  <c r="FM802"/>
  <c r="CE1074"/>
  <c r="CE888"/>
  <c r="DZ1027"/>
  <c r="DZ841"/>
  <c r="AJ1121"/>
  <c r="AJ935"/>
  <c r="AQ1114"/>
  <c r="AQ928"/>
  <c r="AT1111"/>
  <c r="AT925"/>
  <c r="ET1007"/>
  <c r="ET821"/>
  <c r="N1143"/>
  <c r="N957"/>
  <c r="BA1104"/>
  <c r="BA918"/>
  <c r="CQ1062"/>
  <c r="CQ876"/>
  <c r="BP1089"/>
  <c r="BP903"/>
  <c r="R1139"/>
  <c r="R953"/>
  <c r="BR1087"/>
  <c r="BR901"/>
  <c r="ED1023"/>
  <c r="ED837"/>
  <c r="F1149"/>
  <c r="F963"/>
  <c r="DS1034"/>
  <c r="DS848"/>
  <c r="AS1112"/>
  <c r="AS926"/>
  <c r="DP1037"/>
  <c r="DP851"/>
  <c r="FH993"/>
  <c r="FH807"/>
  <c r="C1149"/>
  <c r="C963"/>
  <c r="DT1033"/>
  <c r="DT847"/>
  <c r="ER1009"/>
  <c r="ER823"/>
  <c r="BV1083"/>
  <c r="BV897"/>
  <c r="AB1129"/>
  <c r="AB943"/>
  <c r="BI1096"/>
  <c r="BI910"/>
  <c r="Z1131"/>
  <c r="Z945"/>
  <c r="CO1064"/>
  <c r="CO878"/>
  <c r="BZ1079"/>
  <c r="BZ893"/>
  <c r="CY1054"/>
  <c r="CY868"/>
  <c r="S1138"/>
  <c r="S952"/>
  <c r="G1149"/>
  <c r="G963"/>
  <c r="DG1046"/>
  <c r="DG860"/>
  <c r="DF1047"/>
  <c r="DF861"/>
  <c r="BT1085"/>
  <c r="BT899"/>
  <c r="FL989"/>
  <c r="FL803"/>
  <c r="EC1024"/>
  <c r="EC838"/>
  <c r="AP1115"/>
  <c r="AP929"/>
  <c r="AU1110"/>
  <c r="AU924"/>
  <c r="CB1077"/>
  <c r="CB891"/>
  <c r="BW1082"/>
  <c r="BW896"/>
  <c r="CP1063"/>
  <c r="CP877"/>
  <c r="AW1108"/>
  <c r="AW922"/>
  <c r="P1141"/>
  <c r="P955"/>
  <c r="BK1094"/>
  <c r="BK908"/>
  <c r="BE1100"/>
  <c r="BE914"/>
  <c r="DC1050"/>
  <c r="DC864"/>
  <c r="BS1086"/>
  <c r="BS900"/>
  <c r="EW1004"/>
  <c r="EW818"/>
  <c r="M1144"/>
  <c r="M958"/>
  <c r="DX1029"/>
  <c r="DX843"/>
  <c r="H592" i="10" l="1"/>
  <c r="I592"/>
  <c r="K592"/>
  <c r="J592"/>
  <c r="Q745" i="11"/>
  <c r="R745"/>
  <c r="D745"/>
  <c r="H745"/>
  <c r="O745"/>
  <c r="P745"/>
  <c r="K745"/>
  <c r="G745"/>
  <c r="E745"/>
  <c r="I745"/>
  <c r="J745"/>
  <c r="F745"/>
  <c r="B747"/>
  <c r="C746"/>
  <c r="A746"/>
  <c r="A593" i="10"/>
  <c r="B594"/>
  <c r="C593"/>
  <c r="V592"/>
  <c r="W592"/>
  <c r="X592"/>
  <c r="Y592"/>
  <c r="O592"/>
  <c r="R592"/>
  <c r="Q592"/>
  <c r="P592"/>
  <c r="G592"/>
  <c r="D592"/>
  <c r="F592"/>
  <c r="E592"/>
  <c r="CB1078" i="9"/>
  <c r="CB892"/>
  <c r="BV1084"/>
  <c r="BV898"/>
  <c r="ET1008"/>
  <c r="ET822"/>
  <c r="EI1019"/>
  <c r="EI833"/>
  <c r="Y1133"/>
  <c r="Y947"/>
  <c r="DE1049"/>
  <c r="DE863"/>
  <c r="BF1100"/>
  <c r="BF914"/>
  <c r="EG1021"/>
  <c r="EG835"/>
  <c r="FP986"/>
  <c r="FP800"/>
  <c r="BK1095"/>
  <c r="BK909"/>
  <c r="DG1047"/>
  <c r="DG861"/>
  <c r="DS1035"/>
  <c r="DS849"/>
  <c r="AJ1122"/>
  <c r="AJ936"/>
  <c r="AC1129"/>
  <c r="AC943"/>
  <c r="CL1068"/>
  <c r="CL882"/>
  <c r="CF1074"/>
  <c r="CF888"/>
  <c r="EM1015"/>
  <c r="EM829"/>
  <c r="AR1114"/>
  <c r="AR928"/>
  <c r="DU1033"/>
  <c r="DU847"/>
  <c r="CN1066"/>
  <c r="CN880"/>
  <c r="FF996"/>
  <c r="FF810"/>
  <c r="O1143"/>
  <c r="O957"/>
  <c r="EA1027"/>
  <c r="EA841"/>
  <c r="BS1087"/>
  <c r="BS901"/>
  <c r="G1150"/>
  <c r="G964"/>
  <c r="BP1090"/>
  <c r="BP904"/>
  <c r="EQ1011"/>
  <c r="EQ825"/>
  <c r="L1146"/>
  <c r="L960"/>
  <c r="CW1057"/>
  <c r="CW871"/>
  <c r="V1136"/>
  <c r="V950"/>
  <c r="CH1072"/>
  <c r="CH886"/>
  <c r="BL1094"/>
  <c r="BL908"/>
  <c r="BC1103"/>
  <c r="BC917"/>
  <c r="EW1005"/>
  <c r="EW819"/>
  <c r="BZ1080"/>
  <c r="BZ894"/>
  <c r="N1144"/>
  <c r="N958"/>
  <c r="EV1006"/>
  <c r="EV820"/>
  <c r="CU1059"/>
  <c r="CU873"/>
  <c r="X1134"/>
  <c r="X948"/>
  <c r="AG1125"/>
  <c r="AG939"/>
  <c r="FK991"/>
  <c r="FK805"/>
  <c r="W1135"/>
  <c r="W949"/>
  <c r="AF1126"/>
  <c r="AF940"/>
  <c r="M1145"/>
  <c r="M959"/>
  <c r="BE1101"/>
  <c r="BE915"/>
  <c r="CP1064"/>
  <c r="CP878"/>
  <c r="AP1116"/>
  <c r="AP930"/>
  <c r="DF1048"/>
  <c r="DF862"/>
  <c r="CY1055"/>
  <c r="CY869"/>
  <c r="BI1097"/>
  <c r="BI911"/>
  <c r="DT1034"/>
  <c r="DT848"/>
  <c r="AS1113"/>
  <c r="AS927"/>
  <c r="BR1088"/>
  <c r="BR902"/>
  <c r="BA1105"/>
  <c r="BA919"/>
  <c r="AQ1115"/>
  <c r="AQ929"/>
  <c r="FM989"/>
  <c r="FM803"/>
  <c r="CI1071"/>
  <c r="CI885"/>
  <c r="EO1013"/>
  <c r="EO827"/>
  <c r="DO1039"/>
  <c r="DO853"/>
  <c r="DK1043"/>
  <c r="DK857"/>
  <c r="J1148"/>
  <c r="J962"/>
  <c r="EP1012"/>
  <c r="EP826"/>
  <c r="I1150"/>
  <c r="I964"/>
  <c r="U1137"/>
  <c r="U951"/>
  <c r="DY1029"/>
  <c r="DY843"/>
  <c r="CT1060"/>
  <c r="CT874"/>
  <c r="BG1099"/>
  <c r="BG913"/>
  <c r="K1147"/>
  <c r="K961"/>
  <c r="FC999"/>
  <c r="FC813"/>
  <c r="EK1017"/>
  <c r="EK831"/>
  <c r="EF1022"/>
  <c r="EF836"/>
  <c r="EZ1002"/>
  <c r="EZ816"/>
  <c r="AE1127"/>
  <c r="AE941"/>
  <c r="AH1124"/>
  <c r="AH938"/>
  <c r="FJ992"/>
  <c r="FJ806"/>
  <c r="EE1023"/>
  <c r="EE837"/>
  <c r="CZ1054"/>
  <c r="CZ868"/>
  <c r="ES1009"/>
  <c r="ES823"/>
  <c r="FN988"/>
  <c r="FN802"/>
  <c r="BM1093"/>
  <c r="BM907"/>
  <c r="AO1117"/>
  <c r="AO931"/>
  <c r="AN1118"/>
  <c r="AN932"/>
  <c r="CM1067"/>
  <c r="CM881"/>
  <c r="AD1128"/>
  <c r="AD942"/>
  <c r="BB1104"/>
  <c r="BB918"/>
  <c r="FR607"/>
  <c r="FQ747"/>
  <c r="FQ708"/>
  <c r="FQ660"/>
  <c r="FQ699"/>
  <c r="FQ716"/>
  <c r="FQ692"/>
  <c r="FQ667"/>
  <c r="FQ628"/>
  <c r="FQ774"/>
  <c r="FQ688"/>
  <c r="FQ656"/>
  <c r="FQ635"/>
  <c r="FQ624"/>
  <c r="FQ671"/>
  <c r="FQ639"/>
  <c r="FQ771"/>
  <c r="FQ627"/>
  <c r="FQ655"/>
  <c r="FQ709"/>
  <c r="FQ743"/>
  <c r="FQ613"/>
  <c r="FQ632"/>
  <c r="FQ680"/>
  <c r="FQ687"/>
  <c r="FQ648"/>
  <c r="FQ636"/>
  <c r="FQ775"/>
  <c r="FQ625"/>
  <c r="FQ641"/>
  <c r="FQ657"/>
  <c r="FQ673"/>
  <c r="FQ689"/>
  <c r="FQ721"/>
  <c r="FQ769"/>
  <c r="FQ664"/>
  <c r="FQ640"/>
  <c r="FQ717"/>
  <c r="FQ659"/>
  <c r="FQ668"/>
  <c r="FQ675"/>
  <c r="FQ644"/>
  <c r="FQ725"/>
  <c r="FQ608"/>
  <c r="FQ799" s="1"/>
  <c r="FQ651"/>
  <c r="FQ679"/>
  <c r="FQ617"/>
  <c r="FQ633"/>
  <c r="FQ649"/>
  <c r="FQ665"/>
  <c r="FQ681"/>
  <c r="FQ697"/>
  <c r="FQ705"/>
  <c r="FQ643"/>
  <c r="FQ734"/>
  <c r="FQ620"/>
  <c r="FQ786"/>
  <c r="FQ700"/>
  <c r="FQ621"/>
  <c r="FQ645"/>
  <c r="FQ653"/>
  <c r="FQ677"/>
  <c r="FQ685"/>
  <c r="FQ729"/>
  <c r="FQ780"/>
  <c r="FQ779"/>
  <c r="FQ750"/>
  <c r="FQ739"/>
  <c r="FQ730"/>
  <c r="FQ714"/>
  <c r="FQ618"/>
  <c r="FQ634"/>
  <c r="FQ650"/>
  <c r="FQ666"/>
  <c r="FQ682"/>
  <c r="FQ698"/>
  <c r="FQ712"/>
  <c r="FQ611"/>
  <c r="FQ684"/>
  <c r="FQ623"/>
  <c r="FQ631"/>
  <c r="FQ727"/>
  <c r="FQ762"/>
  <c r="FQ676"/>
  <c r="FQ647"/>
  <c r="FQ736"/>
  <c r="FQ768"/>
  <c r="FQ752"/>
  <c r="FQ758"/>
  <c r="FQ723"/>
  <c r="FQ707"/>
  <c r="FQ749"/>
  <c r="FQ767"/>
  <c r="FQ766"/>
  <c r="FQ773"/>
  <c r="FQ772"/>
  <c r="FQ740"/>
  <c r="FQ746"/>
  <c r="FQ663"/>
  <c r="FQ701"/>
  <c r="FQ652"/>
  <c r="FQ616"/>
  <c r="FQ751"/>
  <c r="FQ784"/>
  <c r="FQ781"/>
  <c r="FQ742"/>
  <c r="FQ745"/>
  <c r="FQ718"/>
  <c r="FQ702"/>
  <c r="FQ787"/>
  <c r="FQ733"/>
  <c r="FQ614"/>
  <c r="FQ630"/>
  <c r="FQ646"/>
  <c r="FQ662"/>
  <c r="FQ678"/>
  <c r="FQ694"/>
  <c r="FQ704"/>
  <c r="FQ737"/>
  <c r="FQ756"/>
  <c r="FQ753"/>
  <c r="FQ711"/>
  <c r="FQ683"/>
  <c r="FQ615"/>
  <c r="FQ776"/>
  <c r="FQ760"/>
  <c r="FQ744"/>
  <c r="FQ731"/>
  <c r="FQ715"/>
  <c r="FQ759"/>
  <c r="FQ783"/>
  <c r="FQ757"/>
  <c r="FQ609"/>
  <c r="FQ724"/>
  <c r="FQ672"/>
  <c r="FQ765"/>
  <c r="FQ738"/>
  <c r="FQ778"/>
  <c r="FQ748"/>
  <c r="FQ719"/>
  <c r="FQ741"/>
  <c r="FQ722"/>
  <c r="FQ706"/>
  <c r="FQ622"/>
  <c r="FQ638"/>
  <c r="FQ654"/>
  <c r="FQ670"/>
  <c r="FQ686"/>
  <c r="FQ728"/>
  <c r="FQ761"/>
  <c r="FQ691"/>
  <c r="FQ788"/>
  <c r="FQ710"/>
  <c r="FQ658"/>
  <c r="FQ674"/>
  <c r="FQ770"/>
  <c r="FQ735"/>
  <c r="FQ612"/>
  <c r="FQ732"/>
  <c r="FQ637"/>
  <c r="FQ661"/>
  <c r="FQ713"/>
  <c r="FQ693"/>
  <c r="FQ626"/>
  <c r="FQ642"/>
  <c r="FQ785"/>
  <c r="FQ782"/>
  <c r="FQ777"/>
  <c r="FQ763"/>
  <c r="FQ669"/>
  <c r="FQ726"/>
  <c r="FQ610"/>
  <c r="FQ690"/>
  <c r="FQ754"/>
  <c r="FQ720"/>
  <c r="FQ619"/>
  <c r="FQ629"/>
  <c r="FQ764"/>
  <c r="FQ703"/>
  <c r="FQ755"/>
  <c r="FQ696"/>
  <c r="FQ695"/>
  <c r="P1142"/>
  <c r="P956"/>
  <c r="CO1065"/>
  <c r="CO879"/>
  <c r="F1150"/>
  <c r="F964"/>
  <c r="DZ1028"/>
  <c r="DZ842"/>
  <c r="BQ1089"/>
  <c r="BQ903"/>
  <c r="BU1085"/>
  <c r="BU899"/>
  <c r="DD1050"/>
  <c r="DD864"/>
  <c r="EB1026"/>
  <c r="EB840"/>
  <c r="DL1042"/>
  <c r="DL856"/>
  <c r="CV1058"/>
  <c r="CV872"/>
  <c r="AV1110"/>
  <c r="AV924"/>
  <c r="EN1014"/>
  <c r="EN828"/>
  <c r="BD1102"/>
  <c r="BD916"/>
  <c r="AK1121"/>
  <c r="AK935"/>
  <c r="FO987"/>
  <c r="FO801"/>
  <c r="BW1083"/>
  <c r="BW897"/>
  <c r="AB1130"/>
  <c r="AB944"/>
  <c r="R1140"/>
  <c r="R954"/>
  <c r="FE997"/>
  <c r="FE811"/>
  <c r="BN1092"/>
  <c r="BN906"/>
  <c r="BX1082"/>
  <c r="BX896"/>
  <c r="CS1061"/>
  <c r="CS875"/>
  <c r="AZ1106"/>
  <c r="AZ920"/>
  <c r="DQ1037"/>
  <c r="DQ851"/>
  <c r="FA1001"/>
  <c r="FA815"/>
  <c r="FL990"/>
  <c r="FL804"/>
  <c r="FH994"/>
  <c r="FH808"/>
  <c r="BY1081"/>
  <c r="BY895"/>
  <c r="Q1141"/>
  <c r="Q955"/>
  <c r="BO1091"/>
  <c r="BO905"/>
  <c r="CC1077"/>
  <c r="CC891"/>
  <c r="D1150"/>
  <c r="D964"/>
  <c r="DV1032"/>
  <c r="DV846"/>
  <c r="DI1045"/>
  <c r="DI859"/>
  <c r="EC1025"/>
  <c r="EC839"/>
  <c r="C1150"/>
  <c r="C964"/>
  <c r="FG995"/>
  <c r="FG809"/>
  <c r="CD1076"/>
  <c r="CD890"/>
  <c r="DM1041"/>
  <c r="DM855"/>
  <c r="EL1016"/>
  <c r="EL830"/>
  <c r="H1150"/>
  <c r="H964"/>
  <c r="DA1053"/>
  <c r="DA867"/>
  <c r="DX1030"/>
  <c r="DX844"/>
  <c r="DC1051"/>
  <c r="DC865"/>
  <c r="AW1109"/>
  <c r="AW923"/>
  <c r="AU1111"/>
  <c r="AU925"/>
  <c r="BT1086"/>
  <c r="BT900"/>
  <c r="S1139"/>
  <c r="S953"/>
  <c r="Z1132"/>
  <c r="Z946"/>
  <c r="ER1010"/>
  <c r="ER824"/>
  <c r="DP1038"/>
  <c r="DP852"/>
  <c r="ED1024"/>
  <c r="ED838"/>
  <c r="CQ1063"/>
  <c r="CQ877"/>
  <c r="AT1112"/>
  <c r="AT926"/>
  <c r="CE1075"/>
  <c r="CE889"/>
  <c r="AL1120"/>
  <c r="AL934"/>
  <c r="BH1098"/>
  <c r="BH912"/>
  <c r="DW1031"/>
  <c r="DW845"/>
  <c r="E1150"/>
  <c r="E964"/>
  <c r="DN1040"/>
  <c r="DN854"/>
  <c r="AY1107"/>
  <c r="AY921"/>
  <c r="EH1020"/>
  <c r="EH834"/>
  <c r="EY1003"/>
  <c r="EY817"/>
  <c r="EU1007"/>
  <c r="EU821"/>
  <c r="CA1079"/>
  <c r="CA893"/>
  <c r="EJ1018"/>
  <c r="EJ832"/>
  <c r="DR1036"/>
  <c r="DR850"/>
  <c r="CK1069"/>
  <c r="CK883"/>
  <c r="FD998"/>
  <c r="FD812"/>
  <c r="CX1056"/>
  <c r="CX870"/>
  <c r="BJ1096"/>
  <c r="BJ910"/>
  <c r="AX1108"/>
  <c r="AX922"/>
  <c r="CJ1070"/>
  <c r="CJ884"/>
  <c r="FI993"/>
  <c r="FI807"/>
  <c r="FB1000"/>
  <c r="FB814"/>
  <c r="CR1062"/>
  <c r="CR876"/>
  <c r="EX1004"/>
  <c r="EX818"/>
  <c r="DH1046"/>
  <c r="DH860"/>
  <c r="T1138"/>
  <c r="T952"/>
  <c r="CG1073"/>
  <c r="CG887"/>
  <c r="AM1119"/>
  <c r="AM933"/>
  <c r="DJ1044"/>
  <c r="DJ858"/>
  <c r="AA1131"/>
  <c r="AA945"/>
  <c r="AI1123"/>
  <c r="AI937"/>
  <c r="DB1052"/>
  <c r="DB866"/>
  <c r="H593" i="10" l="1"/>
  <c r="J593"/>
  <c r="I593"/>
  <c r="K593"/>
  <c r="B748" i="11"/>
  <c r="A747"/>
  <c r="C747"/>
  <c r="R746"/>
  <c r="H746"/>
  <c r="O746"/>
  <c r="D746"/>
  <c r="Q746"/>
  <c r="P746"/>
  <c r="F746"/>
  <c r="I746"/>
  <c r="J746"/>
  <c r="G746"/>
  <c r="E746"/>
  <c r="K746"/>
  <c r="A594" i="10"/>
  <c r="B595"/>
  <c r="C594"/>
  <c r="V593"/>
  <c r="W593"/>
  <c r="X593"/>
  <c r="P593"/>
  <c r="Y593"/>
  <c r="O593"/>
  <c r="Q593"/>
  <c r="R593"/>
  <c r="D593"/>
  <c r="E593"/>
  <c r="G593"/>
  <c r="F593"/>
  <c r="AM1120" i="9"/>
  <c r="AM934"/>
  <c r="FD999"/>
  <c r="FD813"/>
  <c r="CQ1064"/>
  <c r="CQ878"/>
  <c r="H1151"/>
  <c r="H965"/>
  <c r="FA1002"/>
  <c r="FA816"/>
  <c r="BD1103"/>
  <c r="BD917"/>
  <c r="P1143"/>
  <c r="P957"/>
  <c r="AE1128"/>
  <c r="AE942"/>
  <c r="J1149"/>
  <c r="J963"/>
  <c r="CY1056"/>
  <c r="CY870"/>
  <c r="EV1007"/>
  <c r="EV821"/>
  <c r="G1151"/>
  <c r="G965"/>
  <c r="AJ1123"/>
  <c r="AJ937"/>
  <c r="FP987"/>
  <c r="FP801"/>
  <c r="DH1047"/>
  <c r="DH861"/>
  <c r="EJ1019"/>
  <c r="EJ833"/>
  <c r="DW1032"/>
  <c r="DW846"/>
  <c r="DA1054"/>
  <c r="DA868"/>
  <c r="CD1077"/>
  <c r="CD891"/>
  <c r="BO1092"/>
  <c r="BO906"/>
  <c r="R1141"/>
  <c r="R955"/>
  <c r="AK1122"/>
  <c r="AK936"/>
  <c r="BU1086"/>
  <c r="BU900"/>
  <c r="CO1066"/>
  <c r="CO880"/>
  <c r="EK1018"/>
  <c r="EK832"/>
  <c r="BI1098"/>
  <c r="BI912"/>
  <c r="EW1006"/>
  <c r="EW820"/>
  <c r="O1144"/>
  <c r="O958"/>
  <c r="AR1115"/>
  <c r="AR929"/>
  <c r="BV1085"/>
  <c r="BV899"/>
  <c r="EX1005"/>
  <c r="EX819"/>
  <c r="CA1080"/>
  <c r="CA894"/>
  <c r="Z1133"/>
  <c r="Z947"/>
  <c r="FG996"/>
  <c r="FG810"/>
  <c r="BX1083"/>
  <c r="BX897"/>
  <c r="DL1043"/>
  <c r="DL857"/>
  <c r="BB1105"/>
  <c r="BB919"/>
  <c r="FC1000"/>
  <c r="FC814"/>
  <c r="CI1072"/>
  <c r="CI886"/>
  <c r="BE1102"/>
  <c r="BE916"/>
  <c r="BC1104"/>
  <c r="BC918"/>
  <c r="FF997"/>
  <c r="FF811"/>
  <c r="CB1079"/>
  <c r="CB893"/>
  <c r="FS607"/>
  <c r="FR688"/>
  <c r="FR620"/>
  <c r="FR652"/>
  <c r="FR656"/>
  <c r="FR624"/>
  <c r="FR684"/>
  <c r="FR645"/>
  <c r="FR610"/>
  <c r="FR625"/>
  <c r="FR648"/>
  <c r="FR676"/>
  <c r="FR672"/>
  <c r="FR706"/>
  <c r="FR631"/>
  <c r="FR663"/>
  <c r="FR695"/>
  <c r="FR774"/>
  <c r="FR642"/>
  <c r="FR674"/>
  <c r="FR718"/>
  <c r="FR713"/>
  <c r="FR689"/>
  <c r="FR697"/>
  <c r="FR673"/>
  <c r="FR633"/>
  <c r="FR621"/>
  <c r="FR619"/>
  <c r="FR651"/>
  <c r="FR683"/>
  <c r="FR717"/>
  <c r="FR751"/>
  <c r="FR630"/>
  <c r="FR662"/>
  <c r="FR694"/>
  <c r="FR641"/>
  <c r="FR669"/>
  <c r="FR693"/>
  <c r="FR701"/>
  <c r="FR639"/>
  <c r="FR671"/>
  <c r="FR738"/>
  <c r="FR618"/>
  <c r="FR650"/>
  <c r="FR682"/>
  <c r="FR729"/>
  <c r="FR736"/>
  <c r="FR685"/>
  <c r="FR609"/>
  <c r="FR692"/>
  <c r="FR668"/>
  <c r="FR696"/>
  <c r="FR635"/>
  <c r="FR667"/>
  <c r="FR699"/>
  <c r="FR614"/>
  <c r="FR646"/>
  <c r="FR678"/>
  <c r="FR649"/>
  <c r="FR629"/>
  <c r="FR677"/>
  <c r="FR640"/>
  <c r="FR722"/>
  <c r="FR623"/>
  <c r="FR675"/>
  <c r="FR687"/>
  <c r="FR726"/>
  <c r="FR750"/>
  <c r="FR782"/>
  <c r="FR752"/>
  <c r="FR787"/>
  <c r="FR757"/>
  <c r="FR703"/>
  <c r="FR754"/>
  <c r="FR724"/>
  <c r="FR653"/>
  <c r="FR644"/>
  <c r="FR709"/>
  <c r="FR710"/>
  <c r="FR777"/>
  <c r="FR761"/>
  <c r="FR707"/>
  <c r="FR786"/>
  <c r="FR728"/>
  <c r="FR705"/>
  <c r="FR628"/>
  <c r="FR616"/>
  <c r="FR700"/>
  <c r="FR783"/>
  <c r="FR627"/>
  <c r="FR691"/>
  <c r="FR658"/>
  <c r="FR702"/>
  <c r="FR764"/>
  <c r="FR769"/>
  <c r="FR737"/>
  <c r="FR762"/>
  <c r="FR715"/>
  <c r="FR771"/>
  <c r="FR704"/>
  <c r="FR775"/>
  <c r="FR632"/>
  <c r="FR647"/>
  <c r="FR756"/>
  <c r="FR766"/>
  <c r="FR665"/>
  <c r="FR680"/>
  <c r="FR747"/>
  <c r="FR654"/>
  <c r="FR666"/>
  <c r="FR788"/>
  <c r="FR778"/>
  <c r="FR776"/>
  <c r="FR744"/>
  <c r="FR749"/>
  <c r="FR742"/>
  <c r="FR727"/>
  <c r="FR716"/>
  <c r="FR661"/>
  <c r="FR670"/>
  <c r="FR755"/>
  <c r="FR636"/>
  <c r="FR659"/>
  <c r="FR626"/>
  <c r="FR690"/>
  <c r="FR739"/>
  <c r="FR748"/>
  <c r="FR779"/>
  <c r="FR753"/>
  <c r="FR763"/>
  <c r="FR731"/>
  <c r="FR734"/>
  <c r="FR720"/>
  <c r="FR681"/>
  <c r="FR637"/>
  <c r="FR721"/>
  <c r="FR613"/>
  <c r="FR660"/>
  <c r="FR743"/>
  <c r="FR608"/>
  <c r="FR799" s="1"/>
  <c r="FR735"/>
  <c r="FR730"/>
  <c r="FR746"/>
  <c r="FR622"/>
  <c r="FR634"/>
  <c r="FR686"/>
  <c r="FR698"/>
  <c r="FR785"/>
  <c r="FR781"/>
  <c r="FR760"/>
  <c r="FR765"/>
  <c r="FR612"/>
  <c r="FR780"/>
  <c r="FR712"/>
  <c r="FR617"/>
  <c r="FR679"/>
  <c r="FR708"/>
  <c r="FR758"/>
  <c r="FR732"/>
  <c r="FR611"/>
  <c r="FR768"/>
  <c r="FR664"/>
  <c r="FR772"/>
  <c r="FR714"/>
  <c r="FR638"/>
  <c r="FR745"/>
  <c r="FR759"/>
  <c r="FR657"/>
  <c r="FR784"/>
  <c r="FR767"/>
  <c r="FR723"/>
  <c r="FR740"/>
  <c r="FR725"/>
  <c r="FR711"/>
  <c r="FR643"/>
  <c r="FR719"/>
  <c r="FR773"/>
  <c r="FR733"/>
  <c r="FR770"/>
  <c r="FR615"/>
  <c r="FR655"/>
  <c r="FR741"/>
  <c r="DJ1045"/>
  <c r="DJ859"/>
  <c r="EH1021"/>
  <c r="EH835"/>
  <c r="ER1011"/>
  <c r="ER825"/>
  <c r="DI1046"/>
  <c r="DI860"/>
  <c r="CV1059"/>
  <c r="CV873"/>
  <c r="AH1125"/>
  <c r="AH939"/>
  <c r="EO1014"/>
  <c r="EO828"/>
  <c r="CU1060"/>
  <c r="CU874"/>
  <c r="DE1050"/>
  <c r="DE864"/>
  <c r="AA1132"/>
  <c r="AA946"/>
  <c r="T1139"/>
  <c r="T953"/>
  <c r="FB1001"/>
  <c r="FB815"/>
  <c r="BJ1097"/>
  <c r="BJ911"/>
  <c r="DR1037"/>
  <c r="DR851"/>
  <c r="EY1004"/>
  <c r="EY818"/>
  <c r="E1151"/>
  <c r="E965"/>
  <c r="CE1076"/>
  <c r="CE890"/>
  <c r="DP1039"/>
  <c r="DP853"/>
  <c r="BT1087"/>
  <c r="BT901"/>
  <c r="DX1031"/>
  <c r="DX845"/>
  <c r="DM1042"/>
  <c r="DM856"/>
  <c r="EC1026"/>
  <c r="EC840"/>
  <c r="CC1078"/>
  <c r="CC892"/>
  <c r="FH995"/>
  <c r="FH809"/>
  <c r="AZ1107"/>
  <c r="AZ921"/>
  <c r="FE998"/>
  <c r="FE812"/>
  <c r="FO988"/>
  <c r="FO802"/>
  <c r="AV1111"/>
  <c r="AV925"/>
  <c r="DD1051"/>
  <c r="DD865"/>
  <c r="F1151"/>
  <c r="F965"/>
  <c r="FQ986"/>
  <c r="FQ800"/>
  <c r="CM1068"/>
  <c r="CM882"/>
  <c r="FN989"/>
  <c r="FN803"/>
  <c r="FJ993"/>
  <c r="FJ807"/>
  <c r="EF1023"/>
  <c r="EF837"/>
  <c r="BG1100"/>
  <c r="BG914"/>
  <c r="I1151"/>
  <c r="I965"/>
  <c r="DO1040"/>
  <c r="DO854"/>
  <c r="AQ1116"/>
  <c r="AQ930"/>
  <c r="DT1035"/>
  <c r="DT849"/>
  <c r="AP1117"/>
  <c r="AP931"/>
  <c r="AF1127"/>
  <c r="AF941"/>
  <c r="X1135"/>
  <c r="X949"/>
  <c r="BZ1081"/>
  <c r="BZ895"/>
  <c r="CH1073"/>
  <c r="CH887"/>
  <c r="EQ1012"/>
  <c r="EQ826"/>
  <c r="EA1028"/>
  <c r="EA842"/>
  <c r="DU1034"/>
  <c r="DU848"/>
  <c r="CL1069"/>
  <c r="CL883"/>
  <c r="DG1048"/>
  <c r="DG862"/>
  <c r="BF1101"/>
  <c r="BF915"/>
  <c r="ET1009"/>
  <c r="ET823"/>
  <c r="CJ1071"/>
  <c r="CJ885"/>
  <c r="BH1099"/>
  <c r="BH913"/>
  <c r="AW1110"/>
  <c r="AW924"/>
  <c r="Q1142"/>
  <c r="Q956"/>
  <c r="AB1131"/>
  <c r="AB945"/>
  <c r="BQ1090"/>
  <c r="BQ904"/>
  <c r="AO1118"/>
  <c r="AO932"/>
  <c r="DY1030"/>
  <c r="DY844"/>
  <c r="BR1089"/>
  <c r="BR903"/>
  <c r="FK992"/>
  <c r="FK806"/>
  <c r="CW1058"/>
  <c r="CW872"/>
  <c r="EM1016"/>
  <c r="EM830"/>
  <c r="Y1134"/>
  <c r="Y948"/>
  <c r="FI994"/>
  <c r="FI808"/>
  <c r="AT1113"/>
  <c r="AT927"/>
  <c r="FL991"/>
  <c r="FL805"/>
  <c r="AN1119"/>
  <c r="AN933"/>
  <c r="CT1061"/>
  <c r="CT875"/>
  <c r="BA1106"/>
  <c r="BA920"/>
  <c r="W1136"/>
  <c r="W950"/>
  <c r="BP1091"/>
  <c r="BP905"/>
  <c r="AC1130"/>
  <c r="AC944"/>
  <c r="DB1053"/>
  <c r="DB867"/>
  <c r="AY1108"/>
  <c r="AY922"/>
  <c r="DV1033"/>
  <c r="DV847"/>
  <c r="CZ1055"/>
  <c r="CZ869"/>
  <c r="CX1057"/>
  <c r="CX871"/>
  <c r="AU1112"/>
  <c r="AU926"/>
  <c r="CS1062"/>
  <c r="CS876"/>
  <c r="ES1010"/>
  <c r="ES824"/>
  <c r="EP1013"/>
  <c r="EP827"/>
  <c r="CP1065"/>
  <c r="CP879"/>
  <c r="V1137"/>
  <c r="V951"/>
  <c r="BK1096"/>
  <c r="BK910"/>
  <c r="AI1124"/>
  <c r="AI938"/>
  <c r="CG1074"/>
  <c r="CG888"/>
  <c r="CR1063"/>
  <c r="CR877"/>
  <c r="AX1109"/>
  <c r="AX923"/>
  <c r="CK1070"/>
  <c r="CK884"/>
  <c r="EU1008"/>
  <c r="EU822"/>
  <c r="DN1041"/>
  <c r="DN855"/>
  <c r="AL1121"/>
  <c r="AL935"/>
  <c r="ED1025"/>
  <c r="ED839"/>
  <c r="S1140"/>
  <c r="S954"/>
  <c r="DC1052"/>
  <c r="DC866"/>
  <c r="EL1017"/>
  <c r="EL831"/>
  <c r="C1151"/>
  <c r="C965"/>
  <c r="D1151"/>
  <c r="D965"/>
  <c r="BY1082"/>
  <c r="BY896"/>
  <c r="DQ1038"/>
  <c r="DQ852"/>
  <c r="BN1093"/>
  <c r="BN907"/>
  <c r="BW1084"/>
  <c r="BW898"/>
  <c r="EN1015"/>
  <c r="EN829"/>
  <c r="EB1027"/>
  <c r="EB841"/>
  <c r="DZ1029"/>
  <c r="DZ843"/>
  <c r="AD1129"/>
  <c r="AD943"/>
  <c r="BM1094"/>
  <c r="BM908"/>
  <c r="EE1024"/>
  <c r="EE838"/>
  <c r="EZ1003"/>
  <c r="EZ817"/>
  <c r="K1148"/>
  <c r="K962"/>
  <c r="U1138"/>
  <c r="U952"/>
  <c r="DK1044"/>
  <c r="DK858"/>
  <c r="FM990"/>
  <c r="FM804"/>
  <c r="AS1114"/>
  <c r="AS928"/>
  <c r="DF1049"/>
  <c r="DF863"/>
  <c r="M1146"/>
  <c r="M960"/>
  <c r="AG1126"/>
  <c r="AG940"/>
  <c r="N1145"/>
  <c r="N959"/>
  <c r="BL1095"/>
  <c r="BL909"/>
  <c r="L1147"/>
  <c r="L961"/>
  <c r="BS1088"/>
  <c r="BS902"/>
  <c r="CN1067"/>
  <c r="CN881"/>
  <c r="CF1075"/>
  <c r="CF889"/>
  <c r="DS1036"/>
  <c r="DS850"/>
  <c r="EG1022"/>
  <c r="EG836"/>
  <c r="EI1020"/>
  <c r="EI834"/>
  <c r="H594" i="10" l="1"/>
  <c r="I594"/>
  <c r="K594"/>
  <c r="J594"/>
  <c r="B749" i="11"/>
  <c r="A748"/>
  <c r="C748"/>
  <c r="H747"/>
  <c r="P747"/>
  <c r="O747"/>
  <c r="Q747"/>
  <c r="R747"/>
  <c r="D747"/>
  <c r="F747"/>
  <c r="G747"/>
  <c r="E747"/>
  <c r="K747"/>
  <c r="J747"/>
  <c r="I747"/>
  <c r="A595" i="10"/>
  <c r="B596"/>
  <c r="C595"/>
  <c r="V594"/>
  <c r="W594"/>
  <c r="X594"/>
  <c r="O594"/>
  <c r="Y594"/>
  <c r="R594"/>
  <c r="P594"/>
  <c r="Q594"/>
  <c r="F594"/>
  <c r="G594"/>
  <c r="D594"/>
  <c r="E594"/>
  <c r="FM991" i="9"/>
  <c r="FM805"/>
  <c r="C1152"/>
  <c r="C966"/>
  <c r="CX1058"/>
  <c r="CX872"/>
  <c r="CW1059"/>
  <c r="CW873"/>
  <c r="EA1029"/>
  <c r="EA843"/>
  <c r="FO989"/>
  <c r="FO803"/>
  <c r="AR1116"/>
  <c r="AR930"/>
  <c r="FA1003"/>
  <c r="FA817"/>
  <c r="N1146"/>
  <c r="N960"/>
  <c r="AD1130"/>
  <c r="AD944"/>
  <c r="S1141"/>
  <c r="S955"/>
  <c r="CP1066"/>
  <c r="CP880"/>
  <c r="FL992"/>
  <c r="FL806"/>
  <c r="Q1143"/>
  <c r="Q957"/>
  <c r="DU1035"/>
  <c r="DU849"/>
  <c r="BG1101"/>
  <c r="BG915"/>
  <c r="AV1112"/>
  <c r="AV926"/>
  <c r="DX1032"/>
  <c r="DX846"/>
  <c r="CU1061"/>
  <c r="CU875"/>
  <c r="DI1047"/>
  <c r="DI861"/>
  <c r="FD1000"/>
  <c r="FD814"/>
  <c r="EG1023"/>
  <c r="EG837"/>
  <c r="DZ1030"/>
  <c r="DZ844"/>
  <c r="CK1071"/>
  <c r="CK885"/>
  <c r="DB1054"/>
  <c r="DB868"/>
  <c r="AW1111"/>
  <c r="AW925"/>
  <c r="EF1024"/>
  <c r="EF838"/>
  <c r="EY1005"/>
  <c r="EY819"/>
  <c r="EK1019"/>
  <c r="EK833"/>
  <c r="J1150"/>
  <c r="J964"/>
  <c r="CN1068"/>
  <c r="CN882"/>
  <c r="BW1085"/>
  <c r="BW899"/>
  <c r="CG1075"/>
  <c r="CG889"/>
  <c r="W1137"/>
  <c r="W951"/>
  <c r="ET1010"/>
  <c r="ET824"/>
  <c r="CM1069"/>
  <c r="CM883"/>
  <c r="FB1002"/>
  <c r="FB816"/>
  <c r="FF998"/>
  <c r="FF812"/>
  <c r="BV1086"/>
  <c r="BV900"/>
  <c r="AK1123"/>
  <c r="AK937"/>
  <c r="DA1055"/>
  <c r="DA869"/>
  <c r="BD1104"/>
  <c r="BD918"/>
  <c r="CF1076"/>
  <c r="CF890"/>
  <c r="BL1096"/>
  <c r="BL910"/>
  <c r="DF1050"/>
  <c r="DF864"/>
  <c r="U1139"/>
  <c r="U953"/>
  <c r="BM1095"/>
  <c r="BM909"/>
  <c r="EN1016"/>
  <c r="EN830"/>
  <c r="BY1083"/>
  <c r="BY897"/>
  <c r="DC1053"/>
  <c r="DC867"/>
  <c r="DN1042"/>
  <c r="DN856"/>
  <c r="CR1064"/>
  <c r="CR878"/>
  <c r="V1138"/>
  <c r="V952"/>
  <c r="CS1063"/>
  <c r="CS877"/>
  <c r="DV1034"/>
  <c r="DV848"/>
  <c r="BP906"/>
  <c r="BP1092"/>
  <c r="AN1120"/>
  <c r="AN934"/>
  <c r="Y1135"/>
  <c r="Y949"/>
  <c r="BR1090"/>
  <c r="BR904"/>
  <c r="AB1132"/>
  <c r="AB946"/>
  <c r="CJ1072"/>
  <c r="CJ886"/>
  <c r="CL1070"/>
  <c r="CL884"/>
  <c r="CH1074"/>
  <c r="CH888"/>
  <c r="AP1118"/>
  <c r="AP932"/>
  <c r="I1152"/>
  <c r="I966"/>
  <c r="FN990"/>
  <c r="FN804"/>
  <c r="DD1052"/>
  <c r="DD866"/>
  <c r="AZ1108"/>
  <c r="AZ922"/>
  <c r="DM1043"/>
  <c r="DM857"/>
  <c r="CE1077"/>
  <c r="CE891"/>
  <c r="BJ1098"/>
  <c r="BJ912"/>
  <c r="DE1051"/>
  <c r="DE865"/>
  <c r="CV1060"/>
  <c r="CV874"/>
  <c r="DJ1046"/>
  <c r="DJ860"/>
  <c r="CB1080"/>
  <c r="CB894"/>
  <c r="CI1073"/>
  <c r="CI887"/>
  <c r="BX1084"/>
  <c r="BX898"/>
  <c r="EX1006"/>
  <c r="EX820"/>
  <c r="EW1007"/>
  <c r="EW821"/>
  <c r="BU1087"/>
  <c r="BU901"/>
  <c r="CD1078"/>
  <c r="CD892"/>
  <c r="DH1048"/>
  <c r="DH862"/>
  <c r="EV1008"/>
  <c r="EV822"/>
  <c r="P1144"/>
  <c r="P958"/>
  <c r="CQ1065"/>
  <c r="CQ879"/>
  <c r="BS1089"/>
  <c r="BS903"/>
  <c r="EZ1004"/>
  <c r="EZ818"/>
  <c r="ED1026"/>
  <c r="ED840"/>
  <c r="EP1014"/>
  <c r="EP828"/>
  <c r="BA1107"/>
  <c r="BA921"/>
  <c r="AO1119"/>
  <c r="AO933"/>
  <c r="BF1102"/>
  <c r="BF916"/>
  <c r="AQ1117"/>
  <c r="AQ931"/>
  <c r="FQ987"/>
  <c r="FQ801"/>
  <c r="BT1088"/>
  <c r="BT902"/>
  <c r="T1140"/>
  <c r="T954"/>
  <c r="EO1015"/>
  <c r="EO829"/>
  <c r="ER1012"/>
  <c r="ER826"/>
  <c r="BC1105"/>
  <c r="BC919"/>
  <c r="Z1134"/>
  <c r="Z948"/>
  <c r="R1142"/>
  <c r="R956"/>
  <c r="DW1033"/>
  <c r="DW847"/>
  <c r="AJ1124"/>
  <c r="AJ938"/>
  <c r="EI1021"/>
  <c r="EI835"/>
  <c r="K1149"/>
  <c r="K963"/>
  <c r="EU1009"/>
  <c r="EU823"/>
  <c r="AY1109"/>
  <c r="AY923"/>
  <c r="DY1031"/>
  <c r="DY845"/>
  <c r="DT1036"/>
  <c r="DT850"/>
  <c r="E1152"/>
  <c r="E966"/>
  <c r="FG997"/>
  <c r="FG811"/>
  <c r="CY1057"/>
  <c r="CY871"/>
  <c r="FT607"/>
  <c r="FS684"/>
  <c r="FS641"/>
  <c r="FS648"/>
  <c r="FS669"/>
  <c r="FS637"/>
  <c r="FS673"/>
  <c r="FS652"/>
  <c r="FS620"/>
  <c r="FS730"/>
  <c r="FS680"/>
  <c r="FS616"/>
  <c r="FS609"/>
  <c r="FS633"/>
  <c r="FS705"/>
  <c r="FS693"/>
  <c r="FS657"/>
  <c r="FS644"/>
  <c r="FS697"/>
  <c r="FS696"/>
  <c r="FS614"/>
  <c r="FS630"/>
  <c r="FS646"/>
  <c r="FS662"/>
  <c r="FS678"/>
  <c r="FS694"/>
  <c r="FS739"/>
  <c r="FS750"/>
  <c r="FS784"/>
  <c r="FS636"/>
  <c r="FS689"/>
  <c r="FS754"/>
  <c r="FS721"/>
  <c r="FS629"/>
  <c r="FS726"/>
  <c r="FS760"/>
  <c r="FS783"/>
  <c r="FS668"/>
  <c r="FS626"/>
  <c r="FS642"/>
  <c r="FS658"/>
  <c r="FS674"/>
  <c r="FS690"/>
  <c r="FS738"/>
  <c r="FS701"/>
  <c r="FS624"/>
  <c r="FS677"/>
  <c r="FS706"/>
  <c r="FS653"/>
  <c r="FS665"/>
  <c r="FS628"/>
  <c r="FS681"/>
  <c r="FS778"/>
  <c r="FS710"/>
  <c r="FS645"/>
  <c r="FS656"/>
  <c r="FS764"/>
  <c r="FS640"/>
  <c r="FS736"/>
  <c r="FS756"/>
  <c r="FS634"/>
  <c r="FS638"/>
  <c r="FS666"/>
  <c r="FS670"/>
  <c r="FS698"/>
  <c r="FS769"/>
  <c r="FS753"/>
  <c r="FS771"/>
  <c r="FS724"/>
  <c r="FS708"/>
  <c r="FS758"/>
  <c r="FS735"/>
  <c r="FS717"/>
  <c r="FS755"/>
  <c r="FS786"/>
  <c r="FS744"/>
  <c r="FS723"/>
  <c r="FS752"/>
  <c r="FS649"/>
  <c r="FS660"/>
  <c r="FS713"/>
  <c r="FS718"/>
  <c r="FS785"/>
  <c r="FS782"/>
  <c r="FS766"/>
  <c r="FS719"/>
  <c r="FS703"/>
  <c r="FS788"/>
  <c r="FS619"/>
  <c r="FS635"/>
  <c r="FS651"/>
  <c r="FS667"/>
  <c r="FS683"/>
  <c r="FS699"/>
  <c r="FS774"/>
  <c r="FS613"/>
  <c r="FS688"/>
  <c r="FS707"/>
  <c r="FS770"/>
  <c r="FS615"/>
  <c r="FS631"/>
  <c r="FS647"/>
  <c r="FS663"/>
  <c r="FS695"/>
  <c r="FS610"/>
  <c r="FS612"/>
  <c r="FS722"/>
  <c r="FS729"/>
  <c r="FS664"/>
  <c r="FS779"/>
  <c r="FS773"/>
  <c r="FS757"/>
  <c r="FS728"/>
  <c r="FS712"/>
  <c r="FS775"/>
  <c r="FS709"/>
  <c r="FS676"/>
  <c r="FS625"/>
  <c r="FS734"/>
  <c r="FS777"/>
  <c r="FS742"/>
  <c r="FS679"/>
  <c r="FS737"/>
  <c r="FS685"/>
  <c r="FS714"/>
  <c r="FS617"/>
  <c r="FS746"/>
  <c r="FS772"/>
  <c r="FS727"/>
  <c r="FS711"/>
  <c r="FS748"/>
  <c r="FS611"/>
  <c r="FS627"/>
  <c r="FS643"/>
  <c r="FS659"/>
  <c r="FS675"/>
  <c r="FS691"/>
  <c r="FS700"/>
  <c r="FS765"/>
  <c r="FS749"/>
  <c r="FS622"/>
  <c r="FS623"/>
  <c r="FS639"/>
  <c r="FS655"/>
  <c r="FS671"/>
  <c r="FS687"/>
  <c r="FS692"/>
  <c r="FS745"/>
  <c r="FS763"/>
  <c r="FS725"/>
  <c r="FS672"/>
  <c r="FS650"/>
  <c r="FS720"/>
  <c r="FS768"/>
  <c r="FS743"/>
  <c r="FS716"/>
  <c r="FS751"/>
  <c r="FS759"/>
  <c r="FS787"/>
  <c r="FS761"/>
  <c r="FS762"/>
  <c r="FS741"/>
  <c r="FS731"/>
  <c r="FS715"/>
  <c r="FS654"/>
  <c r="FS621"/>
  <c r="FS682"/>
  <c r="FS632"/>
  <c r="FS740"/>
  <c r="FS733"/>
  <c r="FS732"/>
  <c r="FS661"/>
  <c r="FS618"/>
  <c r="FS686"/>
  <c r="FS702"/>
  <c r="FS776"/>
  <c r="FS767"/>
  <c r="FS608"/>
  <c r="FS799" s="1"/>
  <c r="FS781"/>
  <c r="FS780"/>
  <c r="FS704"/>
  <c r="FS747"/>
  <c r="AG1127"/>
  <c r="AG941"/>
  <c r="BN1094"/>
  <c r="BN908"/>
  <c r="AI1125"/>
  <c r="AI939"/>
  <c r="AT1114"/>
  <c r="AT928"/>
  <c r="X1136"/>
  <c r="X950"/>
  <c r="CC1079"/>
  <c r="CC893"/>
  <c r="FR986"/>
  <c r="FR800"/>
  <c r="BB1106"/>
  <c r="BB920"/>
  <c r="AM1121"/>
  <c r="AM935"/>
  <c r="AS1115"/>
  <c r="AS929"/>
  <c r="D1152"/>
  <c r="D966"/>
  <c r="AU1113"/>
  <c r="AU927"/>
  <c r="EM1017"/>
  <c r="EM831"/>
  <c r="BZ1082"/>
  <c r="BZ896"/>
  <c r="FH996"/>
  <c r="FH810"/>
  <c r="FC1001"/>
  <c r="FC815"/>
  <c r="BI1099"/>
  <c r="BI913"/>
  <c r="FP988"/>
  <c r="FP802"/>
  <c r="DS1037"/>
  <c r="DS851"/>
  <c r="L1148"/>
  <c r="L962"/>
  <c r="M1147"/>
  <c r="M961"/>
  <c r="DK1045"/>
  <c r="DK859"/>
  <c r="EE1025"/>
  <c r="EE839"/>
  <c r="EB1028"/>
  <c r="EB842"/>
  <c r="DQ1039"/>
  <c r="DQ853"/>
  <c r="EL1018"/>
  <c r="EL832"/>
  <c r="AL1122"/>
  <c r="AL936"/>
  <c r="AX1110"/>
  <c r="AX924"/>
  <c r="BK1097"/>
  <c r="BK911"/>
  <c r="ES1011"/>
  <c r="ES825"/>
  <c r="CZ1056"/>
  <c r="CZ870"/>
  <c r="AC1131"/>
  <c r="AC945"/>
  <c r="CT1062"/>
  <c r="CT876"/>
  <c r="FI995"/>
  <c r="FI809"/>
  <c r="FK993"/>
  <c r="FK807"/>
  <c r="BQ1091"/>
  <c r="BQ905"/>
  <c r="BH1100"/>
  <c r="BH914"/>
  <c r="DG1049"/>
  <c r="DG863"/>
  <c r="EQ1013"/>
  <c r="EQ827"/>
  <c r="AF1128"/>
  <c r="AF942"/>
  <c r="DO1041"/>
  <c r="DO855"/>
  <c r="FJ994"/>
  <c r="FJ808"/>
  <c r="F1152"/>
  <c r="F966"/>
  <c r="FE999"/>
  <c r="FE813"/>
  <c r="EC1027"/>
  <c r="EC841"/>
  <c r="DP1040"/>
  <c r="DP854"/>
  <c r="DR1038"/>
  <c r="DR852"/>
  <c r="AA1133"/>
  <c r="AA947"/>
  <c r="AH1126"/>
  <c r="AH940"/>
  <c r="EH1022"/>
  <c r="EH836"/>
  <c r="BE1103"/>
  <c r="BE917"/>
  <c r="DL1044"/>
  <c r="DL858"/>
  <c r="CA1081"/>
  <c r="CA895"/>
  <c r="O1145"/>
  <c r="O959"/>
  <c r="CO1067"/>
  <c r="CO881"/>
  <c r="BO1093"/>
  <c r="BO907"/>
  <c r="EJ1020"/>
  <c r="EJ834"/>
  <c r="G1152"/>
  <c r="G966"/>
  <c r="AE1129"/>
  <c r="AE943"/>
  <c r="H1152"/>
  <c r="H966"/>
  <c r="H595" i="10" l="1"/>
  <c r="J595"/>
  <c r="I595"/>
  <c r="K595"/>
  <c r="C749" i="11"/>
  <c r="A749"/>
  <c r="B750"/>
  <c r="Q748"/>
  <c r="O748"/>
  <c r="H748"/>
  <c r="D748"/>
  <c r="G748"/>
  <c r="P748"/>
  <c r="R748"/>
  <c r="K748"/>
  <c r="F748"/>
  <c r="E748"/>
  <c r="J748"/>
  <c r="I748"/>
  <c r="A596" i="10"/>
  <c r="B597"/>
  <c r="C596"/>
  <c r="V595"/>
  <c r="W595"/>
  <c r="X595"/>
  <c r="Y595"/>
  <c r="O595"/>
  <c r="P595"/>
  <c r="Q595"/>
  <c r="R595"/>
  <c r="D595"/>
  <c r="G595"/>
  <c r="F595"/>
  <c r="E595"/>
  <c r="DP1041" i="9"/>
  <c r="DP855"/>
  <c r="ES1012"/>
  <c r="ES826"/>
  <c r="AS1116"/>
  <c r="AS930"/>
  <c r="EO1016"/>
  <c r="EO830"/>
  <c r="CD1079"/>
  <c r="CD893"/>
  <c r="I1153"/>
  <c r="I967"/>
  <c r="BY1084"/>
  <c r="BY898"/>
  <c r="DB1055"/>
  <c r="DB869"/>
  <c r="FM992"/>
  <c r="FM806"/>
  <c r="CO1068"/>
  <c r="CO882"/>
  <c r="FK994"/>
  <c r="FK808"/>
  <c r="D1153"/>
  <c r="D967"/>
  <c r="EU1010"/>
  <c r="EU824"/>
  <c r="DW1034"/>
  <c r="DW848"/>
  <c r="ER1013"/>
  <c r="ER827"/>
  <c r="BS1090"/>
  <c r="BS904"/>
  <c r="EX1007"/>
  <c r="EX821"/>
  <c r="DJ1047"/>
  <c r="DJ861"/>
  <c r="CE1078"/>
  <c r="CE892"/>
  <c r="FN991"/>
  <c r="FN805"/>
  <c r="CL1071"/>
  <c r="CL885"/>
  <c r="Y1136"/>
  <c r="Y950"/>
  <c r="CS1064"/>
  <c r="CS878"/>
  <c r="DC1054"/>
  <c r="DC868"/>
  <c r="U1140"/>
  <c r="U954"/>
  <c r="BD1105"/>
  <c r="BD919"/>
  <c r="FF999"/>
  <c r="FF813"/>
  <c r="W1138"/>
  <c r="W952"/>
  <c r="J1151"/>
  <c r="J965"/>
  <c r="AW1112"/>
  <c r="AW926"/>
  <c r="EG1024"/>
  <c r="EG838"/>
  <c r="DX1033"/>
  <c r="DX847"/>
  <c r="C1153"/>
  <c r="C967"/>
  <c r="FU607"/>
  <c r="FT697"/>
  <c r="FT665"/>
  <c r="FT727"/>
  <c r="FT669"/>
  <c r="FT633"/>
  <c r="FT637"/>
  <c r="FT719"/>
  <c r="FT737"/>
  <c r="FT686"/>
  <c r="FT622"/>
  <c r="FT670"/>
  <c r="FT666"/>
  <c r="FT630"/>
  <c r="FT618"/>
  <c r="FT621"/>
  <c r="FT625"/>
  <c r="FT644"/>
  <c r="FT676"/>
  <c r="FT701"/>
  <c r="FT722"/>
  <c r="FT759"/>
  <c r="FT623"/>
  <c r="FT655"/>
  <c r="FT687"/>
  <c r="FT682"/>
  <c r="FT662"/>
  <c r="FT703"/>
  <c r="FT653"/>
  <c r="FT751"/>
  <c r="FT763"/>
  <c r="FT632"/>
  <c r="FT664"/>
  <c r="FT696"/>
  <c r="FT643"/>
  <c r="FT675"/>
  <c r="FT678"/>
  <c r="FT611"/>
  <c r="FT612"/>
  <c r="FT646"/>
  <c r="FT657"/>
  <c r="FT685"/>
  <c r="FT620"/>
  <c r="FT652"/>
  <c r="FT684"/>
  <c r="FT631"/>
  <c r="FT663"/>
  <c r="FT695"/>
  <c r="FT715"/>
  <c r="FT650"/>
  <c r="FT638"/>
  <c r="FT702"/>
  <c r="FT694"/>
  <c r="FT641"/>
  <c r="FT629"/>
  <c r="FT617"/>
  <c r="FT645"/>
  <c r="FT616"/>
  <c r="FT648"/>
  <c r="FT680"/>
  <c r="FT730"/>
  <c r="FT627"/>
  <c r="FT659"/>
  <c r="FT691"/>
  <c r="FT610"/>
  <c r="FT642"/>
  <c r="FT710"/>
  <c r="FT615"/>
  <c r="FT619"/>
  <c r="FT679"/>
  <c r="FT683"/>
  <c r="FT765"/>
  <c r="FT770"/>
  <c r="FT738"/>
  <c r="FT788"/>
  <c r="FT733"/>
  <c r="FT716"/>
  <c r="FT767"/>
  <c r="FT705"/>
  <c r="FT654"/>
  <c r="FT635"/>
  <c r="FT699"/>
  <c r="FT781"/>
  <c r="FT709"/>
  <c r="FT690"/>
  <c r="FT658"/>
  <c r="FT661"/>
  <c r="FT656"/>
  <c r="FT660"/>
  <c r="FT787"/>
  <c r="FT745"/>
  <c r="FT750"/>
  <c r="FT775"/>
  <c r="FT728"/>
  <c r="FT717"/>
  <c r="FT614"/>
  <c r="FT698"/>
  <c r="FT786"/>
  <c r="FT774"/>
  <c r="FT720"/>
  <c r="FT608"/>
  <c r="FT799" s="1"/>
  <c r="FT689"/>
  <c r="FT668"/>
  <c r="FT672"/>
  <c r="FT782"/>
  <c r="FT778"/>
  <c r="FT757"/>
  <c r="FT762"/>
  <c r="FT744"/>
  <c r="FT708"/>
  <c r="FT729"/>
  <c r="FT755"/>
  <c r="FT639"/>
  <c r="FT769"/>
  <c r="FT742"/>
  <c r="FT673"/>
  <c r="FT624"/>
  <c r="FT628"/>
  <c r="FT688"/>
  <c r="FT692"/>
  <c r="FT706"/>
  <c r="FT761"/>
  <c r="FT766"/>
  <c r="FT734"/>
  <c r="FT743"/>
  <c r="FT712"/>
  <c r="FT777"/>
  <c r="FT626"/>
  <c r="FT760"/>
  <c r="FT674"/>
  <c r="FT681"/>
  <c r="FT613"/>
  <c r="FT677"/>
  <c r="FT636"/>
  <c r="FT640"/>
  <c r="FT700"/>
  <c r="FT723"/>
  <c r="FT731"/>
  <c r="FT768"/>
  <c r="FT785"/>
  <c r="FT779"/>
  <c r="FT773"/>
  <c r="FT784"/>
  <c r="FT707"/>
  <c r="FT753"/>
  <c r="FT756"/>
  <c r="FT758"/>
  <c r="FT647"/>
  <c r="FT725"/>
  <c r="FT739"/>
  <c r="FT718"/>
  <c r="FT783"/>
  <c r="FT780"/>
  <c r="FT772"/>
  <c r="FT747"/>
  <c r="FT721"/>
  <c r="FT713"/>
  <c r="FT609"/>
  <c r="FT649"/>
  <c r="FT741"/>
  <c r="FT732"/>
  <c r="FT724"/>
  <c r="FT764"/>
  <c r="FT704"/>
  <c r="FT711"/>
  <c r="FT776"/>
  <c r="FT693"/>
  <c r="FT748"/>
  <c r="FT726"/>
  <c r="FT754"/>
  <c r="FT746"/>
  <c r="FT735"/>
  <c r="FT752"/>
  <c r="FT634"/>
  <c r="FT714"/>
  <c r="FT740"/>
  <c r="FT651"/>
  <c r="FT667"/>
  <c r="FT749"/>
  <c r="FT771"/>
  <c r="FT736"/>
  <c r="FT671"/>
  <c r="O1146"/>
  <c r="O960"/>
  <c r="EL1019"/>
  <c r="EL833"/>
  <c r="FS986"/>
  <c r="FS800"/>
  <c r="DT1037"/>
  <c r="DT851"/>
  <c r="AQ1118"/>
  <c r="AQ932"/>
  <c r="BX1085"/>
  <c r="BX899"/>
  <c r="CJ1073"/>
  <c r="CJ887"/>
  <c r="DF1051"/>
  <c r="DF865"/>
  <c r="FB1003"/>
  <c r="FB817"/>
  <c r="FD1001"/>
  <c r="FD815"/>
  <c r="N1147"/>
  <c r="N961"/>
  <c r="AE1130"/>
  <c r="AE944"/>
  <c r="EQ1014"/>
  <c r="EQ828"/>
  <c r="DS1038"/>
  <c r="DS852"/>
  <c r="BA1108"/>
  <c r="BA922"/>
  <c r="AD1131"/>
  <c r="AD945"/>
  <c r="H1153"/>
  <c r="H967"/>
  <c r="BO1094"/>
  <c r="BO908"/>
  <c r="DL1045"/>
  <c r="DL859"/>
  <c r="AA1134"/>
  <c r="AA948"/>
  <c r="FE1000"/>
  <c r="FE814"/>
  <c r="AF1129"/>
  <c r="AF943"/>
  <c r="BQ1092"/>
  <c r="BQ906"/>
  <c r="AC1132"/>
  <c r="AC946"/>
  <c r="AX1111"/>
  <c r="AX925"/>
  <c r="EB1029"/>
  <c r="EB843"/>
  <c r="L1149"/>
  <c r="L963"/>
  <c r="FC1002"/>
  <c r="FC816"/>
  <c r="AU1114"/>
  <c r="AU928"/>
  <c r="BB1107"/>
  <c r="BB921"/>
  <c r="AT1115"/>
  <c r="AT929"/>
  <c r="FG998"/>
  <c r="FG812"/>
  <c r="AY1110"/>
  <c r="AY924"/>
  <c r="AJ1125"/>
  <c r="AJ939"/>
  <c r="BC1106"/>
  <c r="BC920"/>
  <c r="BT1089"/>
  <c r="BT903"/>
  <c r="AO1120"/>
  <c r="AO934"/>
  <c r="EZ1005"/>
  <c r="EZ819"/>
  <c r="EV1009"/>
  <c r="EV823"/>
  <c r="EW1008"/>
  <c r="EW822"/>
  <c r="CB1081"/>
  <c r="CB895"/>
  <c r="BJ1099"/>
  <c r="BJ913"/>
  <c r="DD1053"/>
  <c r="DD867"/>
  <c r="CH1075"/>
  <c r="CH889"/>
  <c r="BR1091"/>
  <c r="BR905"/>
  <c r="DV1035"/>
  <c r="DV849"/>
  <c r="DN1043"/>
  <c r="DN857"/>
  <c r="BM1096"/>
  <c r="BM910"/>
  <c r="CF1077"/>
  <c r="CF891"/>
  <c r="BV1087"/>
  <c r="BV901"/>
  <c r="ET1011"/>
  <c r="ET825"/>
  <c r="CN1069"/>
  <c r="CN883"/>
  <c r="EF1025"/>
  <c r="EF839"/>
  <c r="DZ1031"/>
  <c r="DZ845"/>
  <c r="CU1062"/>
  <c r="CU876"/>
  <c r="DU1036"/>
  <c r="DU850"/>
  <c r="S1142"/>
  <c r="S956"/>
  <c r="AR1117"/>
  <c r="AR931"/>
  <c r="CX1059"/>
  <c r="CX873"/>
  <c r="FJ995"/>
  <c r="FJ809"/>
  <c r="FP989"/>
  <c r="FP803"/>
  <c r="K1150"/>
  <c r="K964"/>
  <c r="EP1015"/>
  <c r="EP829"/>
  <c r="CV1061"/>
  <c r="CV875"/>
  <c r="AN1121"/>
  <c r="AN935"/>
  <c r="DA1056"/>
  <c r="DA870"/>
  <c r="EK1020"/>
  <c r="EK834"/>
  <c r="AV1113"/>
  <c r="AV927"/>
  <c r="FL993"/>
  <c r="FL807"/>
  <c r="BE1104"/>
  <c r="BE918"/>
  <c r="F1153"/>
  <c r="F967"/>
  <c r="CZ1057"/>
  <c r="CZ871"/>
  <c r="EE1026"/>
  <c r="EE840"/>
  <c r="FH997"/>
  <c r="FH811"/>
  <c r="FR987"/>
  <c r="FR801"/>
  <c r="AI1126"/>
  <c r="AI940"/>
  <c r="FQ988"/>
  <c r="FQ802"/>
  <c r="FO990"/>
  <c r="FO804"/>
  <c r="BP1093"/>
  <c r="BP907"/>
  <c r="G1153"/>
  <c r="G967"/>
  <c r="EH1023"/>
  <c r="EH837"/>
  <c r="DG1050"/>
  <c r="DG864"/>
  <c r="FI996"/>
  <c r="FI810"/>
  <c r="DK1046"/>
  <c r="DK860"/>
  <c r="BZ1083"/>
  <c r="BZ897"/>
  <c r="CC1080"/>
  <c r="CC894"/>
  <c r="BN1095"/>
  <c r="BN909"/>
  <c r="R1143"/>
  <c r="R957"/>
  <c r="CQ1066"/>
  <c r="CQ880"/>
  <c r="DM1044"/>
  <c r="DM858"/>
  <c r="V1139"/>
  <c r="V953"/>
  <c r="CG1076"/>
  <c r="CG890"/>
  <c r="EA1030"/>
  <c r="EA844"/>
  <c r="DR1039"/>
  <c r="DR853"/>
  <c r="AL1123"/>
  <c r="AL937"/>
  <c r="E1153"/>
  <c r="E967"/>
  <c r="DH1049"/>
  <c r="DH863"/>
  <c r="Q1144"/>
  <c r="Q958"/>
  <c r="EJ1021"/>
  <c r="EJ835"/>
  <c r="CA1082"/>
  <c r="CA896"/>
  <c r="AH1127"/>
  <c r="AH941"/>
  <c r="EC1028"/>
  <c r="EC842"/>
  <c r="DO1042"/>
  <c r="DO856"/>
  <c r="BH1101"/>
  <c r="BH915"/>
  <c r="CT1063"/>
  <c r="CT877"/>
  <c r="BK1098"/>
  <c r="BK912"/>
  <c r="DQ1040"/>
  <c r="DQ854"/>
  <c r="M1148"/>
  <c r="M962"/>
  <c r="BI1100"/>
  <c r="BI914"/>
  <c r="EM1018"/>
  <c r="EM832"/>
  <c r="AM1122"/>
  <c r="AM936"/>
  <c r="X1137"/>
  <c r="X951"/>
  <c r="AG1128"/>
  <c r="AG942"/>
  <c r="CY1058"/>
  <c r="CY872"/>
  <c r="DY1032"/>
  <c r="DY846"/>
  <c r="EI1022"/>
  <c r="EI836"/>
  <c r="Z1135"/>
  <c r="Z949"/>
  <c r="T1141"/>
  <c r="T955"/>
  <c r="BF1103"/>
  <c r="BF917"/>
  <c r="ED1027"/>
  <c r="ED841"/>
  <c r="P1145"/>
  <c r="P959"/>
  <c r="BU1088"/>
  <c r="BU902"/>
  <c r="CI1074"/>
  <c r="CI888"/>
  <c r="DE1052"/>
  <c r="DE866"/>
  <c r="AZ1109"/>
  <c r="AZ923"/>
  <c r="AP1119"/>
  <c r="AP933"/>
  <c r="AB1133"/>
  <c r="AB947"/>
  <c r="CR1065"/>
  <c r="CR879"/>
  <c r="EN1017"/>
  <c r="EN831"/>
  <c r="BL1097"/>
  <c r="BL911"/>
  <c r="AK1124"/>
  <c r="AK938"/>
  <c r="CM1070"/>
  <c r="CM884"/>
  <c r="BW1086"/>
  <c r="BW900"/>
  <c r="EY1006"/>
  <c r="EY820"/>
  <c r="CK1072"/>
  <c r="CK886"/>
  <c r="DI1048"/>
  <c r="DI862"/>
  <c r="BG1102"/>
  <c r="BG916"/>
  <c r="CP1067"/>
  <c r="CP881"/>
  <c r="FA1004"/>
  <c r="FA818"/>
  <c r="CW1060"/>
  <c r="CW874"/>
  <c r="H596" i="10" l="1"/>
  <c r="I596"/>
  <c r="K596"/>
  <c r="J596"/>
  <c r="R749" i="11"/>
  <c r="H749"/>
  <c r="D749"/>
  <c r="P749"/>
  <c r="O749"/>
  <c r="Q749"/>
  <c r="E749"/>
  <c r="J749"/>
  <c r="F749"/>
  <c r="K749"/>
  <c r="I749"/>
  <c r="G749"/>
  <c r="C750"/>
  <c r="B751"/>
  <c r="A750"/>
  <c r="A597" i="10"/>
  <c r="B598"/>
  <c r="C597"/>
  <c r="V596"/>
  <c r="Y596"/>
  <c r="W596"/>
  <c r="X596"/>
  <c r="O596"/>
  <c r="Q596"/>
  <c r="P596"/>
  <c r="R596"/>
  <c r="F596"/>
  <c r="D596"/>
  <c r="G596"/>
  <c r="E596"/>
  <c r="EN1018" i="9"/>
  <c r="EN832"/>
  <c r="Z1136"/>
  <c r="Z950"/>
  <c r="CT1064"/>
  <c r="CT878"/>
  <c r="EA1031"/>
  <c r="EA845"/>
  <c r="EH1024"/>
  <c r="EH838"/>
  <c r="FL994"/>
  <c r="FL808"/>
  <c r="S1143"/>
  <c r="S957"/>
  <c r="BR1092"/>
  <c r="BR906"/>
  <c r="AO1121"/>
  <c r="AO935"/>
  <c r="AX1112"/>
  <c r="AX926"/>
  <c r="EQ1015"/>
  <c r="EQ829"/>
  <c r="AQ1119"/>
  <c r="AQ933"/>
  <c r="DP1042"/>
  <c r="DP856"/>
  <c r="EY1007"/>
  <c r="EY821"/>
  <c r="BU1089"/>
  <c r="BU903"/>
  <c r="BK1099"/>
  <c r="BK913"/>
  <c r="DM1045"/>
  <c r="DM859"/>
  <c r="FO991"/>
  <c r="FO805"/>
  <c r="DA1057"/>
  <c r="DA871"/>
  <c r="DZ1032"/>
  <c r="DZ846"/>
  <c r="DV1036"/>
  <c r="DV850"/>
  <c r="AJ1126"/>
  <c r="AJ940"/>
  <c r="EB1030"/>
  <c r="EB844"/>
  <c r="FD1002"/>
  <c r="FD816"/>
  <c r="BX1086"/>
  <c r="BX900"/>
  <c r="EL1020"/>
  <c r="EL834"/>
  <c r="ES1013"/>
  <c r="ES827"/>
  <c r="BG1103"/>
  <c r="BG917"/>
  <c r="AG1129"/>
  <c r="AG943"/>
  <c r="CQ1067"/>
  <c r="CQ881"/>
  <c r="FP990"/>
  <c r="FP804"/>
  <c r="AY1111"/>
  <c r="AY925"/>
  <c r="J1152"/>
  <c r="J966"/>
  <c r="EX1008"/>
  <c r="EX822"/>
  <c r="CD1080"/>
  <c r="CD894"/>
  <c r="CP1068"/>
  <c r="CP882"/>
  <c r="T1142"/>
  <c r="T956"/>
  <c r="EC1029"/>
  <c r="EC843"/>
  <c r="CC1081"/>
  <c r="CC895"/>
  <c r="BE1105"/>
  <c r="BE919"/>
  <c r="BV1088"/>
  <c r="BV902"/>
  <c r="BB1108"/>
  <c r="BB922"/>
  <c r="DS1039"/>
  <c r="DS853"/>
  <c r="BD1106"/>
  <c r="BD920"/>
  <c r="DJ1048"/>
  <c r="DJ862"/>
  <c r="I1154"/>
  <c r="I968"/>
  <c r="FA1005"/>
  <c r="FA819"/>
  <c r="CK1073"/>
  <c r="CK887"/>
  <c r="AK1125"/>
  <c r="AK939"/>
  <c r="AB1134"/>
  <c r="AB948"/>
  <c r="CI1075"/>
  <c r="CI889"/>
  <c r="BF1104"/>
  <c r="BF918"/>
  <c r="DY1033"/>
  <c r="DY847"/>
  <c r="AM1123"/>
  <c r="AM937"/>
  <c r="DQ1041"/>
  <c r="DQ855"/>
  <c r="DO1043"/>
  <c r="DO857"/>
  <c r="EJ1022"/>
  <c r="EJ836"/>
  <c r="AL1124"/>
  <c r="AL938"/>
  <c r="V1140"/>
  <c r="V954"/>
  <c r="BN1096"/>
  <c r="BN910"/>
  <c r="FI997"/>
  <c r="FI811"/>
  <c r="BP1094"/>
  <c r="BP908"/>
  <c r="FR988"/>
  <c r="FR802"/>
  <c r="F1154"/>
  <c r="F968"/>
  <c r="EK1021"/>
  <c r="EK835"/>
  <c r="EP1016"/>
  <c r="EP830"/>
  <c r="CX1060"/>
  <c r="CX874"/>
  <c r="CU1063"/>
  <c r="CU877"/>
  <c r="ET1012"/>
  <c r="ET826"/>
  <c r="DN1044"/>
  <c r="DN858"/>
  <c r="DD1054"/>
  <c r="DD868"/>
  <c r="EV1010"/>
  <c r="EV824"/>
  <c r="BC1107"/>
  <c r="BC921"/>
  <c r="AT1116"/>
  <c r="AT930"/>
  <c r="L1150"/>
  <c r="L964"/>
  <c r="BQ1093"/>
  <c r="BQ907"/>
  <c r="DL1046"/>
  <c r="DL860"/>
  <c r="BA1109"/>
  <c r="BA923"/>
  <c r="N1148"/>
  <c r="N962"/>
  <c r="CJ1074"/>
  <c r="CJ888"/>
  <c r="FS987"/>
  <c r="FS801"/>
  <c r="EG1025"/>
  <c r="EG839"/>
  <c r="FF1000"/>
  <c r="FF814"/>
  <c r="CS1065"/>
  <c r="CS879"/>
  <c r="CE1079"/>
  <c r="CE893"/>
  <c r="ER1014"/>
  <c r="ER828"/>
  <c r="FK995"/>
  <c r="FK809"/>
  <c r="BY1085"/>
  <c r="BY899"/>
  <c r="AS1117"/>
  <c r="AS931"/>
  <c r="P1146"/>
  <c r="P960"/>
  <c r="DH1050"/>
  <c r="DH864"/>
  <c r="EE1027"/>
  <c r="EE841"/>
  <c r="CF1078"/>
  <c r="CF892"/>
  <c r="FE1001"/>
  <c r="FE815"/>
  <c r="U1141"/>
  <c r="U955"/>
  <c r="FM993"/>
  <c r="FM807"/>
  <c r="FU711"/>
  <c r="FU719"/>
  <c r="FU697"/>
  <c r="FU633"/>
  <c r="FU682"/>
  <c r="FU661"/>
  <c r="FU629"/>
  <c r="FU618"/>
  <c r="FU665"/>
  <c r="FU622"/>
  <c r="FV607"/>
  <c r="FU693"/>
  <c r="FU650"/>
  <c r="FU781"/>
  <c r="FU686"/>
  <c r="FU654"/>
  <c r="FU678"/>
  <c r="FU669"/>
  <c r="FU638"/>
  <c r="FU738"/>
  <c r="FU645"/>
  <c r="FU673"/>
  <c r="FU773"/>
  <c r="FU619"/>
  <c r="FU635"/>
  <c r="FU651"/>
  <c r="FU667"/>
  <c r="FU683"/>
  <c r="FU699"/>
  <c r="FU768"/>
  <c r="FU718"/>
  <c r="FU646"/>
  <c r="FU610"/>
  <c r="FU670"/>
  <c r="FU745"/>
  <c r="FU760"/>
  <c r="FU772"/>
  <c r="FU625"/>
  <c r="FU674"/>
  <c r="FU677"/>
  <c r="FU702"/>
  <c r="FU731"/>
  <c r="FU777"/>
  <c r="FU727"/>
  <c r="FU703"/>
  <c r="FU617"/>
  <c r="FU615"/>
  <c r="FU631"/>
  <c r="FU647"/>
  <c r="FU663"/>
  <c r="FU679"/>
  <c r="FU695"/>
  <c r="FU759"/>
  <c r="FU621"/>
  <c r="FU658"/>
  <c r="FU739"/>
  <c r="FU634"/>
  <c r="FU642"/>
  <c r="FU662"/>
  <c r="FU715"/>
  <c r="FU769"/>
  <c r="FU609"/>
  <c r="FU774"/>
  <c r="FU758"/>
  <c r="FU729"/>
  <c r="FU713"/>
  <c r="FU775"/>
  <c r="FU735"/>
  <c r="FU780"/>
  <c r="FU776"/>
  <c r="FU751"/>
  <c r="FU737"/>
  <c r="FU722"/>
  <c r="FU765"/>
  <c r="FU681"/>
  <c r="FU694"/>
  <c r="FU736"/>
  <c r="FU748"/>
  <c r="FU728"/>
  <c r="FU620"/>
  <c r="FU636"/>
  <c r="FU652"/>
  <c r="FU700"/>
  <c r="FU740"/>
  <c r="FU649"/>
  <c r="FU666"/>
  <c r="FU764"/>
  <c r="FU785"/>
  <c r="FU623"/>
  <c r="FU655"/>
  <c r="FU687"/>
  <c r="FU787"/>
  <c r="FU753"/>
  <c r="FU771"/>
  <c r="FU733"/>
  <c r="FU724"/>
  <c r="FU708"/>
  <c r="FU608"/>
  <c r="FU799" s="1"/>
  <c r="FU624"/>
  <c r="FU640"/>
  <c r="FU656"/>
  <c r="FU672"/>
  <c r="FU688"/>
  <c r="FU689"/>
  <c r="FU707"/>
  <c r="FU757"/>
  <c r="FU712"/>
  <c r="FU668"/>
  <c r="FU684"/>
  <c r="FU626"/>
  <c r="FU690"/>
  <c r="FU613"/>
  <c r="FU698"/>
  <c r="FU653"/>
  <c r="FU627"/>
  <c r="FU659"/>
  <c r="FU691"/>
  <c r="FU784"/>
  <c r="FU762"/>
  <c r="FU746"/>
  <c r="FU717"/>
  <c r="FU701"/>
  <c r="FU749"/>
  <c r="FU714"/>
  <c r="FU637"/>
  <c r="FU723"/>
  <c r="FU742"/>
  <c r="FU611"/>
  <c r="FU614"/>
  <c r="FU710"/>
  <c r="FU657"/>
  <c r="FU639"/>
  <c r="FU671"/>
  <c r="FU782"/>
  <c r="FU779"/>
  <c r="FU752"/>
  <c r="FU732"/>
  <c r="FU716"/>
  <c r="FU761"/>
  <c r="FU616"/>
  <c r="FU632"/>
  <c r="FU648"/>
  <c r="FU664"/>
  <c r="FU680"/>
  <c r="FU696"/>
  <c r="FU685"/>
  <c r="FU763"/>
  <c r="FU643"/>
  <c r="FU675"/>
  <c r="FU770"/>
  <c r="FU754"/>
  <c r="FU630"/>
  <c r="FU778"/>
  <c r="FU644"/>
  <c r="FU660"/>
  <c r="FU709"/>
  <c r="FU756"/>
  <c r="FU720"/>
  <c r="FU641"/>
  <c r="FU721"/>
  <c r="FU706"/>
  <c r="FU755"/>
  <c r="FU734"/>
  <c r="FU705"/>
  <c r="FU704"/>
  <c r="FU767"/>
  <c r="FU766"/>
  <c r="FU747"/>
  <c r="FU788"/>
  <c r="FU612"/>
  <c r="FU628"/>
  <c r="FU676"/>
  <c r="FU692"/>
  <c r="FU750"/>
  <c r="FU741"/>
  <c r="FU743"/>
  <c r="FU783"/>
  <c r="FU725"/>
  <c r="FU744"/>
  <c r="FU726"/>
  <c r="FU786"/>
  <c r="FU730"/>
  <c r="AP1120"/>
  <c r="AP934"/>
  <c r="EM1019"/>
  <c r="EM833"/>
  <c r="Q1145"/>
  <c r="Q959"/>
  <c r="DG1051"/>
  <c r="DG865"/>
  <c r="K1151"/>
  <c r="K965"/>
  <c r="BJ1100"/>
  <c r="BJ914"/>
  <c r="AF1130"/>
  <c r="AF944"/>
  <c r="AW1113"/>
  <c r="AW927"/>
  <c r="CO1069"/>
  <c r="CO883"/>
  <c r="FT986"/>
  <c r="FT800"/>
  <c r="BW1087"/>
  <c r="BW901"/>
  <c r="AZ1110"/>
  <c r="AZ924"/>
  <c r="BI1101"/>
  <c r="BI915"/>
  <c r="AH1128"/>
  <c r="AH942"/>
  <c r="BZ1084"/>
  <c r="BZ898"/>
  <c r="FQ989"/>
  <c r="FQ803"/>
  <c r="AN1122"/>
  <c r="AN936"/>
  <c r="EF1026"/>
  <c r="EF840"/>
  <c r="CB1082"/>
  <c r="CB896"/>
  <c r="AU1115"/>
  <c r="AU929"/>
  <c r="H1154"/>
  <c r="H968"/>
  <c r="FB1004"/>
  <c r="FB818"/>
  <c r="O1147"/>
  <c r="O961"/>
  <c r="C1154"/>
  <c r="C968"/>
  <c r="CL1072"/>
  <c r="CL886"/>
  <c r="EU1011"/>
  <c r="EU825"/>
  <c r="BL1098"/>
  <c r="BL912"/>
  <c r="CY1059"/>
  <c r="CY873"/>
  <c r="DR1040"/>
  <c r="DR854"/>
  <c r="FH998"/>
  <c r="FH812"/>
  <c r="AR1118"/>
  <c r="AR932"/>
  <c r="EZ1006"/>
  <c r="EZ820"/>
  <c r="BO1095"/>
  <c r="BO909"/>
  <c r="Y1137"/>
  <c r="Y951"/>
  <c r="DW1035"/>
  <c r="DW849"/>
  <c r="CW1061"/>
  <c r="CW875"/>
  <c r="DI1049"/>
  <c r="DI863"/>
  <c r="CM1071"/>
  <c r="CM885"/>
  <c r="CR1066"/>
  <c r="CR880"/>
  <c r="DE1053"/>
  <c r="DE867"/>
  <c r="ED1028"/>
  <c r="ED842"/>
  <c r="EI1023"/>
  <c r="EI837"/>
  <c r="X1138"/>
  <c r="X952"/>
  <c r="M1149"/>
  <c r="M963"/>
  <c r="BH1102"/>
  <c r="BH916"/>
  <c r="CA1083"/>
  <c r="CA897"/>
  <c r="E1154"/>
  <c r="E968"/>
  <c r="CG1077"/>
  <c r="CG891"/>
  <c r="R1144"/>
  <c r="R958"/>
  <c r="DK1047"/>
  <c r="DK861"/>
  <c r="G1154"/>
  <c r="G968"/>
  <c r="AI1127"/>
  <c r="AI941"/>
  <c r="CZ1058"/>
  <c r="CZ872"/>
  <c r="AV1114"/>
  <c r="AV928"/>
  <c r="CV1062"/>
  <c r="CV876"/>
  <c r="FJ996"/>
  <c r="FJ810"/>
  <c r="DU1037"/>
  <c r="DU851"/>
  <c r="CN1070"/>
  <c r="CN884"/>
  <c r="BM1097"/>
  <c r="BM911"/>
  <c r="CH1076"/>
  <c r="CH890"/>
  <c r="EW1009"/>
  <c r="EW823"/>
  <c r="BT1090"/>
  <c r="BT904"/>
  <c r="FG999"/>
  <c r="FG813"/>
  <c r="FC1003"/>
  <c r="FC817"/>
  <c r="AC1133"/>
  <c r="AC947"/>
  <c r="AA1135"/>
  <c r="AA949"/>
  <c r="AD1132"/>
  <c r="AD946"/>
  <c r="AE1131"/>
  <c r="AE945"/>
  <c r="DF1052"/>
  <c r="DF866"/>
  <c r="DT1038"/>
  <c r="DT852"/>
  <c r="DX1034"/>
  <c r="DX848"/>
  <c r="W1139"/>
  <c r="W953"/>
  <c r="DC1055"/>
  <c r="DC869"/>
  <c r="FN992"/>
  <c r="FN806"/>
  <c r="BS1091"/>
  <c r="BS905"/>
  <c r="D1154"/>
  <c r="D968"/>
  <c r="DB1056"/>
  <c r="DB870"/>
  <c r="EO1017"/>
  <c r="EO831"/>
  <c r="H597" i="10" l="1"/>
  <c r="J597"/>
  <c r="I597"/>
  <c r="K597"/>
  <c r="O750" i="11"/>
  <c r="D750"/>
  <c r="H750"/>
  <c r="P750"/>
  <c r="R750"/>
  <c r="Q750"/>
  <c r="I750"/>
  <c r="J750"/>
  <c r="K750"/>
  <c r="E750"/>
  <c r="G750"/>
  <c r="F750"/>
  <c r="B752"/>
  <c r="A751"/>
  <c r="C751"/>
  <c r="A598" i="10"/>
  <c r="B599"/>
  <c r="C598"/>
  <c r="V597"/>
  <c r="P597"/>
  <c r="W597"/>
  <c r="X597"/>
  <c r="Y597"/>
  <c r="O597"/>
  <c r="Q597"/>
  <c r="R597"/>
  <c r="F597"/>
  <c r="D597"/>
  <c r="G597"/>
  <c r="E597"/>
  <c r="DT1039" i="9"/>
  <c r="DT853"/>
  <c r="CA1084"/>
  <c r="CA898"/>
  <c r="FB1005"/>
  <c r="FB819"/>
  <c r="FU986"/>
  <c r="FU800"/>
  <c r="CE1080"/>
  <c r="CE894"/>
  <c r="BC1108"/>
  <c r="BC922"/>
  <c r="FI998"/>
  <c r="FI812"/>
  <c r="BV1089"/>
  <c r="BV903"/>
  <c r="AG1130"/>
  <c r="AG944"/>
  <c r="DM1046"/>
  <c r="DM860"/>
  <c r="EH1025"/>
  <c r="EH839"/>
  <c r="FW607"/>
  <c r="FV744"/>
  <c r="FV678"/>
  <c r="FV708"/>
  <c r="FV650"/>
  <c r="FV614"/>
  <c r="FV682"/>
  <c r="FV646"/>
  <c r="FV618"/>
  <c r="FV663"/>
  <c r="FV686"/>
  <c r="FV662"/>
  <c r="FV690"/>
  <c r="FV724"/>
  <c r="FV625"/>
  <c r="FV657"/>
  <c r="FV689"/>
  <c r="FV703"/>
  <c r="FV636"/>
  <c r="FV668"/>
  <c r="FV700"/>
  <c r="FV675"/>
  <c r="FV655"/>
  <c r="FV723"/>
  <c r="FV627"/>
  <c r="FV683"/>
  <c r="FV613"/>
  <c r="FV731"/>
  <c r="FV674"/>
  <c r="FV716"/>
  <c r="FV733"/>
  <c r="FV769"/>
  <c r="FV610"/>
  <c r="FV694"/>
  <c r="FV740"/>
  <c r="FV645"/>
  <c r="FV677"/>
  <c r="FV624"/>
  <c r="FV656"/>
  <c r="FV688"/>
  <c r="FV715"/>
  <c r="FV623"/>
  <c r="FV659"/>
  <c r="FV635"/>
  <c r="FV634"/>
  <c r="FV732"/>
  <c r="FV633"/>
  <c r="FV665"/>
  <c r="FV697"/>
  <c r="FV719"/>
  <c r="FV742"/>
  <c r="FV644"/>
  <c r="FV676"/>
  <c r="FV643"/>
  <c r="FV612"/>
  <c r="FV671"/>
  <c r="FV670"/>
  <c r="FV629"/>
  <c r="FV661"/>
  <c r="FV693"/>
  <c r="FV711"/>
  <c r="FV640"/>
  <c r="FV672"/>
  <c r="FV639"/>
  <c r="FV647"/>
  <c r="FV630"/>
  <c r="FV648"/>
  <c r="FV652"/>
  <c r="FV746"/>
  <c r="FV751"/>
  <c r="FV729"/>
  <c r="FV788"/>
  <c r="FV718"/>
  <c r="FV755"/>
  <c r="FV761"/>
  <c r="FV752"/>
  <c r="FV722"/>
  <c r="FV679"/>
  <c r="FV619"/>
  <c r="FV651"/>
  <c r="FV654"/>
  <c r="FV772"/>
  <c r="FV773"/>
  <c r="FV660"/>
  <c r="FV664"/>
  <c r="FV712"/>
  <c r="FV758"/>
  <c r="FV763"/>
  <c r="FV757"/>
  <c r="FV709"/>
  <c r="FV730"/>
  <c r="FV741"/>
  <c r="FV631"/>
  <c r="FV649"/>
  <c r="FV720"/>
  <c r="FV750"/>
  <c r="FV768"/>
  <c r="FV615"/>
  <c r="FV695"/>
  <c r="FV667"/>
  <c r="FV638"/>
  <c r="FV658"/>
  <c r="FV637"/>
  <c r="FV641"/>
  <c r="FV704"/>
  <c r="FV782"/>
  <c r="FV770"/>
  <c r="FV775"/>
  <c r="FV743"/>
  <c r="FV721"/>
  <c r="FV753"/>
  <c r="FV778"/>
  <c r="FV710"/>
  <c r="FV707"/>
  <c r="FV653"/>
  <c r="FV701"/>
  <c r="FV608"/>
  <c r="FV799" s="1"/>
  <c r="FV699"/>
  <c r="FV611"/>
  <c r="FV628"/>
  <c r="FV632"/>
  <c r="FV692"/>
  <c r="FV696"/>
  <c r="FV776"/>
  <c r="FV786"/>
  <c r="FV774"/>
  <c r="FV747"/>
  <c r="FV756"/>
  <c r="FV725"/>
  <c r="FV734"/>
  <c r="FV765"/>
  <c r="FV714"/>
  <c r="FV785"/>
  <c r="FV609"/>
  <c r="FV666"/>
  <c r="FV642"/>
  <c r="FV745"/>
  <c r="FV626"/>
  <c r="FV669"/>
  <c r="FV673"/>
  <c r="FV749"/>
  <c r="FV783"/>
  <c r="FV754"/>
  <c r="FV621"/>
  <c r="FV727"/>
  <c r="FV728"/>
  <c r="FV767"/>
  <c r="FV735"/>
  <c r="FV726"/>
  <c r="FV759"/>
  <c r="FV717"/>
  <c r="FV691"/>
  <c r="FV787"/>
  <c r="FV784"/>
  <c r="FV762"/>
  <c r="FV685"/>
  <c r="FV738"/>
  <c r="FV777"/>
  <c r="FV622"/>
  <c r="FV698"/>
  <c r="FV771"/>
  <c r="FV760"/>
  <c r="FV706"/>
  <c r="FV681"/>
  <c r="FV764"/>
  <c r="FV779"/>
  <c r="FV702"/>
  <c r="FV616"/>
  <c r="FV680"/>
  <c r="FV766"/>
  <c r="FV737"/>
  <c r="FV736"/>
  <c r="FV705"/>
  <c r="FV748"/>
  <c r="FV687"/>
  <c r="FV780"/>
  <c r="FV739"/>
  <c r="FV713"/>
  <c r="FV617"/>
  <c r="FV620"/>
  <c r="FV684"/>
  <c r="FV781"/>
  <c r="BS1092"/>
  <c r="BS906"/>
  <c r="BM1098"/>
  <c r="BM912"/>
  <c r="G1155"/>
  <c r="G969"/>
  <c r="CR1067"/>
  <c r="CR881"/>
  <c r="BL1099"/>
  <c r="BL913"/>
  <c r="CB1083"/>
  <c r="CB897"/>
  <c r="BW1088"/>
  <c r="BW902"/>
  <c r="Q1146"/>
  <c r="Q960"/>
  <c r="FE1002"/>
  <c r="FE816"/>
  <c r="AT1117"/>
  <c r="AT931"/>
  <c r="I1155"/>
  <c r="I969"/>
  <c r="Z1137"/>
  <c r="Z951"/>
  <c r="EO1018"/>
  <c r="EO832"/>
  <c r="AA1136"/>
  <c r="AA950"/>
  <c r="AV1115"/>
  <c r="AV929"/>
  <c r="EI1024"/>
  <c r="EI838"/>
  <c r="Y1138"/>
  <c r="Y952"/>
  <c r="EF1027"/>
  <c r="EF841"/>
  <c r="FT987"/>
  <c r="FT801"/>
  <c r="BJ1101"/>
  <c r="BJ915"/>
  <c r="CF1079"/>
  <c r="CF893"/>
  <c r="FS988"/>
  <c r="FS802"/>
  <c r="ET1013"/>
  <c r="ET827"/>
  <c r="EJ1023"/>
  <c r="EJ837"/>
  <c r="DJ1049"/>
  <c r="DJ863"/>
  <c r="J1153"/>
  <c r="J967"/>
  <c r="DV1037"/>
  <c r="DV851"/>
  <c r="DP1043"/>
  <c r="DP857"/>
  <c r="AO1122"/>
  <c r="AO936"/>
  <c r="DX1035"/>
  <c r="DX849"/>
  <c r="DW1036"/>
  <c r="DW850"/>
  <c r="ER1015"/>
  <c r="ER829"/>
  <c r="DN1045"/>
  <c r="DN859"/>
  <c r="AM1124"/>
  <c r="AM938"/>
  <c r="EC1030"/>
  <c r="EC844"/>
  <c r="CQ1068"/>
  <c r="CQ882"/>
  <c r="FO992"/>
  <c r="FO806"/>
  <c r="FL995"/>
  <c r="FL809"/>
  <c r="D1155"/>
  <c r="D969"/>
  <c r="W1140"/>
  <c r="W954"/>
  <c r="AE1132"/>
  <c r="AE946"/>
  <c r="FC1004"/>
  <c r="FC818"/>
  <c r="CH1077"/>
  <c r="CH891"/>
  <c r="FJ997"/>
  <c r="FJ811"/>
  <c r="AI1128"/>
  <c r="AI942"/>
  <c r="CG1078"/>
  <c r="CG892"/>
  <c r="M1150"/>
  <c r="M964"/>
  <c r="DE1054"/>
  <c r="DE868"/>
  <c r="CW1062"/>
  <c r="CW876"/>
  <c r="EZ1007"/>
  <c r="EZ821"/>
  <c r="CY1060"/>
  <c r="CY874"/>
  <c r="C1155"/>
  <c r="C969"/>
  <c r="AU1116"/>
  <c r="AU930"/>
  <c r="FQ990"/>
  <c r="FQ804"/>
  <c r="AZ1111"/>
  <c r="AZ925"/>
  <c r="AW1114"/>
  <c r="AW928"/>
  <c r="DG1052"/>
  <c r="DG866"/>
  <c r="U1142"/>
  <c r="U956"/>
  <c r="DH1051"/>
  <c r="DH865"/>
  <c r="FK996"/>
  <c r="FK810"/>
  <c r="FF1001"/>
  <c r="FF815"/>
  <c r="N1149"/>
  <c r="N963"/>
  <c r="L1151"/>
  <c r="L965"/>
  <c r="DD1055"/>
  <c r="DD869"/>
  <c r="CX875"/>
  <c r="CX1061"/>
  <c r="FR989"/>
  <c r="FR803"/>
  <c r="V955"/>
  <c r="V1141"/>
  <c r="DQ1042"/>
  <c r="DQ856"/>
  <c r="CI1076"/>
  <c r="CI890"/>
  <c r="FA1006"/>
  <c r="FA820"/>
  <c r="DS1040"/>
  <c r="DS854"/>
  <c r="CC1082"/>
  <c r="CC896"/>
  <c r="CD1081"/>
  <c r="CD895"/>
  <c r="FP991"/>
  <c r="FP805"/>
  <c r="ES1014"/>
  <c r="ES828"/>
  <c r="EB1031"/>
  <c r="EB845"/>
  <c r="DA1058"/>
  <c r="DA872"/>
  <c r="BU1090"/>
  <c r="BU904"/>
  <c r="EQ1016"/>
  <c r="EQ830"/>
  <c r="S1144"/>
  <c r="S958"/>
  <c r="CT1065"/>
  <c r="CT879"/>
  <c r="CN1071"/>
  <c r="CN885"/>
  <c r="FH999"/>
  <c r="FH813"/>
  <c r="DY1034"/>
  <c r="DY848"/>
  <c r="FG1000"/>
  <c r="FG814"/>
  <c r="E1155"/>
  <c r="E969"/>
  <c r="AR1119"/>
  <c r="AR933"/>
  <c r="BZ1085"/>
  <c r="BZ899"/>
  <c r="P1147"/>
  <c r="P961"/>
  <c r="BA1110"/>
  <c r="BA924"/>
  <c r="AL1125"/>
  <c r="AL939"/>
  <c r="BB1109"/>
  <c r="BB923"/>
  <c r="EL1021"/>
  <c r="EL835"/>
  <c r="AX1113"/>
  <c r="AX927"/>
  <c r="FN993"/>
  <c r="FN807"/>
  <c r="BT1091"/>
  <c r="BT905"/>
  <c r="DK1048"/>
  <c r="DK862"/>
  <c r="CM1072"/>
  <c r="CM886"/>
  <c r="EU1012"/>
  <c r="EU826"/>
  <c r="AH1129"/>
  <c r="AH943"/>
  <c r="EM1020"/>
  <c r="EM834"/>
  <c r="AS1118"/>
  <c r="AS932"/>
  <c r="DL1047"/>
  <c r="DL861"/>
  <c r="EK1022"/>
  <c r="EK836"/>
  <c r="AK1126"/>
  <c r="AK940"/>
  <c r="T1143"/>
  <c r="T957"/>
  <c r="BX1087"/>
  <c r="BX901"/>
  <c r="EN1019"/>
  <c r="EN833"/>
  <c r="AD1133"/>
  <c r="AD947"/>
  <c r="CV1063"/>
  <c r="CV877"/>
  <c r="X1139"/>
  <c r="X953"/>
  <c r="O1148"/>
  <c r="O962"/>
  <c r="AF1131"/>
  <c r="AF945"/>
  <c r="EG1026"/>
  <c r="EG840"/>
  <c r="EP1017"/>
  <c r="EP831"/>
  <c r="BP1095"/>
  <c r="BP909"/>
  <c r="AB1135"/>
  <c r="AB949"/>
  <c r="EX1009"/>
  <c r="EX823"/>
  <c r="AJ1127"/>
  <c r="AJ941"/>
  <c r="EY1008"/>
  <c r="EY822"/>
  <c r="DB1057"/>
  <c r="DB871"/>
  <c r="DC1056"/>
  <c r="DC870"/>
  <c r="DF1053"/>
  <c r="DF867"/>
  <c r="AC1134"/>
  <c r="AC948"/>
  <c r="EW1010"/>
  <c r="EW824"/>
  <c r="DU1038"/>
  <c r="DU852"/>
  <c r="CZ1059"/>
  <c r="CZ873"/>
  <c r="R1145"/>
  <c r="R959"/>
  <c r="BH1103"/>
  <c r="BH917"/>
  <c r="ED1029"/>
  <c r="ED843"/>
  <c r="DI1050"/>
  <c r="DI864"/>
  <c r="BO1096"/>
  <c r="BO910"/>
  <c r="DR1041"/>
  <c r="DR855"/>
  <c r="CL1073"/>
  <c r="CL887"/>
  <c r="H1155"/>
  <c r="H969"/>
  <c r="AN1123"/>
  <c r="AN937"/>
  <c r="BI1102"/>
  <c r="BI916"/>
  <c r="CO1070"/>
  <c r="CO884"/>
  <c r="K1152"/>
  <c r="K966"/>
  <c r="AP1121"/>
  <c r="AP935"/>
  <c r="FM994"/>
  <c r="FM808"/>
  <c r="EE1028"/>
  <c r="EE842"/>
  <c r="BY1086"/>
  <c r="BY900"/>
  <c r="CS1066"/>
  <c r="CS880"/>
  <c r="CJ1075"/>
  <c r="CJ889"/>
  <c r="BQ1094"/>
  <c r="BQ908"/>
  <c r="EV1011"/>
  <c r="EV825"/>
  <c r="CU1064"/>
  <c r="CU878"/>
  <c r="F1155"/>
  <c r="F969"/>
  <c r="BN1097"/>
  <c r="BN911"/>
  <c r="DO1044"/>
  <c r="DO858"/>
  <c r="BF1105"/>
  <c r="BF919"/>
  <c r="CK1074"/>
  <c r="CK888"/>
  <c r="BD1107"/>
  <c r="BD921"/>
  <c r="BE1106"/>
  <c r="BE920"/>
  <c r="CP1069"/>
  <c r="CP883"/>
  <c r="AY1112"/>
  <c r="AY926"/>
  <c r="BG1104"/>
  <c r="BG918"/>
  <c r="FD1003"/>
  <c r="FD817"/>
  <c r="DZ1033"/>
  <c r="DZ847"/>
  <c r="BK1100"/>
  <c r="BK914"/>
  <c r="AQ1120"/>
  <c r="AQ934"/>
  <c r="BR1093"/>
  <c r="BR907"/>
  <c r="EA1032"/>
  <c r="EA846"/>
  <c r="H598" i="10" l="1"/>
  <c r="I598"/>
  <c r="K598"/>
  <c r="J598"/>
  <c r="A752" i="11"/>
  <c r="C752"/>
  <c r="B753"/>
  <c r="O751"/>
  <c r="D751"/>
  <c r="P751"/>
  <c r="R751"/>
  <c r="Q751"/>
  <c r="G751"/>
  <c r="H751"/>
  <c r="K751"/>
  <c r="F751"/>
  <c r="I751"/>
  <c r="E751"/>
  <c r="J751"/>
  <c r="A599" i="10"/>
  <c r="B600"/>
  <c r="C599"/>
  <c r="V598"/>
  <c r="O598"/>
  <c r="W598"/>
  <c r="X598"/>
  <c r="Y598"/>
  <c r="R598"/>
  <c r="Q598"/>
  <c r="P598"/>
  <c r="E598"/>
  <c r="G598"/>
  <c r="D598"/>
  <c r="F598"/>
  <c r="FD1004" i="9"/>
  <c r="FD818"/>
  <c r="BY1087"/>
  <c r="BY901"/>
  <c r="CZ1060"/>
  <c r="CZ874"/>
  <c r="EP1018"/>
  <c r="EP832"/>
  <c r="DL1048"/>
  <c r="DL862"/>
  <c r="AR1120"/>
  <c r="AR934"/>
  <c r="DS1041"/>
  <c r="DS855"/>
  <c r="L1152"/>
  <c r="L966"/>
  <c r="M1151"/>
  <c r="M965"/>
  <c r="D1156"/>
  <c r="D970"/>
  <c r="ET1014"/>
  <c r="ET828"/>
  <c r="AV1116"/>
  <c r="AV930"/>
  <c r="G1156"/>
  <c r="G970"/>
  <c r="DT1040"/>
  <c r="DT854"/>
  <c r="BF1106"/>
  <c r="BF920"/>
  <c r="BO1097"/>
  <c r="BO911"/>
  <c r="EY1009"/>
  <c r="EY823"/>
  <c r="EK1023"/>
  <c r="EK837"/>
  <c r="BZ1086"/>
  <c r="BZ900"/>
  <c r="CC1083"/>
  <c r="CC897"/>
  <c r="C1156"/>
  <c r="C970"/>
  <c r="CQ1069"/>
  <c r="CQ883"/>
  <c r="Z1138"/>
  <c r="Z952"/>
  <c r="CA1085"/>
  <c r="CA899"/>
  <c r="CX1062"/>
  <c r="CX876"/>
  <c r="BE1107"/>
  <c r="BE921"/>
  <c r="K1153"/>
  <c r="K967"/>
  <c r="DF1054"/>
  <c r="DF868"/>
  <c r="BX1088"/>
  <c r="BX902"/>
  <c r="AL1126"/>
  <c r="AL940"/>
  <c r="ES1015"/>
  <c r="ES829"/>
  <c r="AZ1112"/>
  <c r="AZ926"/>
  <c r="EC1031"/>
  <c r="EC845"/>
  <c r="I1156"/>
  <c r="I970"/>
  <c r="AG1131"/>
  <c r="AG945"/>
  <c r="FV986"/>
  <c r="FV800"/>
  <c r="CP1070"/>
  <c r="CP884"/>
  <c r="CS1067"/>
  <c r="CS881"/>
  <c r="R1146"/>
  <c r="R960"/>
  <c r="O1149"/>
  <c r="O963"/>
  <c r="BT1092"/>
  <c r="BT906"/>
  <c r="EB1032"/>
  <c r="EB846"/>
  <c r="FK997"/>
  <c r="FK811"/>
  <c r="FJ998"/>
  <c r="FJ812"/>
  <c r="EJ1024"/>
  <c r="EJ838"/>
  <c r="Q1147"/>
  <c r="Q961"/>
  <c r="BC1109"/>
  <c r="BC923"/>
  <c r="BK1101"/>
  <c r="BK915"/>
  <c r="AY1113"/>
  <c r="AY927"/>
  <c r="CK1075"/>
  <c r="CK889"/>
  <c r="F1156"/>
  <c r="F970"/>
  <c r="CJ1076"/>
  <c r="CJ890"/>
  <c r="FM995"/>
  <c r="FM809"/>
  <c r="BI1103"/>
  <c r="BI917"/>
  <c r="DR1042"/>
  <c r="DR856"/>
  <c r="BH1104"/>
  <c r="BH918"/>
  <c r="EW1011"/>
  <c r="EW825"/>
  <c r="DB1058"/>
  <c r="DB872"/>
  <c r="AB1136"/>
  <c r="AB950"/>
  <c r="AF1132"/>
  <c r="AF946"/>
  <c r="AD1134"/>
  <c r="AD948"/>
  <c r="AK1127"/>
  <c r="AK941"/>
  <c r="EM1021"/>
  <c r="EM835"/>
  <c r="DK1049"/>
  <c r="DK863"/>
  <c r="EL1022"/>
  <c r="EL836"/>
  <c r="P1148"/>
  <c r="P962"/>
  <c r="FG1001"/>
  <c r="FG815"/>
  <c r="CT1066"/>
  <c r="CT880"/>
  <c r="DA1059"/>
  <c r="DA873"/>
  <c r="CD1082"/>
  <c r="CD896"/>
  <c r="CI1077"/>
  <c r="CI891"/>
  <c r="FF1002"/>
  <c r="FF816"/>
  <c r="DG1053"/>
  <c r="DG867"/>
  <c r="AU1117"/>
  <c r="AU931"/>
  <c r="CW1063"/>
  <c r="CW877"/>
  <c r="AI1129"/>
  <c r="AI943"/>
  <c r="AE1133"/>
  <c r="AE947"/>
  <c r="FO993"/>
  <c r="FO807"/>
  <c r="DN1046"/>
  <c r="DN860"/>
  <c r="AO1123"/>
  <c r="AO937"/>
  <c r="DJ1050"/>
  <c r="DJ864"/>
  <c r="CF1080"/>
  <c r="CF894"/>
  <c r="Y1139"/>
  <c r="Y953"/>
  <c r="EO1019"/>
  <c r="EO833"/>
  <c r="FE1003"/>
  <c r="FE817"/>
  <c r="BL1100"/>
  <c r="BL914"/>
  <c r="BS1093"/>
  <c r="BS907"/>
  <c r="EH1026"/>
  <c r="EH840"/>
  <c r="FI999"/>
  <c r="FI813"/>
  <c r="FB1006"/>
  <c r="FB820"/>
  <c r="V1142"/>
  <c r="V956"/>
  <c r="DO1045"/>
  <c r="DO859"/>
  <c r="H1156"/>
  <c r="H970"/>
  <c r="AJ1128"/>
  <c r="AJ942"/>
  <c r="EU1013"/>
  <c r="EU827"/>
  <c r="FH1000"/>
  <c r="FH814"/>
  <c r="DH1052"/>
  <c r="DH866"/>
  <c r="CH1078"/>
  <c r="CH892"/>
  <c r="DW1037"/>
  <c r="DW851"/>
  <c r="FT988"/>
  <c r="FT802"/>
  <c r="BW1089"/>
  <c r="BW903"/>
  <c r="EA1033"/>
  <c r="EA847"/>
  <c r="AP1122"/>
  <c r="AP936"/>
  <c r="BP1096"/>
  <c r="BP910"/>
  <c r="AH1130"/>
  <c r="AH944"/>
  <c r="DY1035"/>
  <c r="DY849"/>
  <c r="DQ1043"/>
  <c r="DQ857"/>
  <c r="AW1115"/>
  <c r="AW929"/>
  <c r="W1141"/>
  <c r="W955"/>
  <c r="DP1044"/>
  <c r="DP858"/>
  <c r="EI1025"/>
  <c r="EI839"/>
  <c r="DM1047"/>
  <c r="DM861"/>
  <c r="FX607"/>
  <c r="FW753"/>
  <c r="FW695"/>
  <c r="FW678"/>
  <c r="FW667"/>
  <c r="FW674"/>
  <c r="FW642"/>
  <c r="FW744"/>
  <c r="FW699"/>
  <c r="FW734"/>
  <c r="FW631"/>
  <c r="FW635"/>
  <c r="FW614"/>
  <c r="FW768"/>
  <c r="FW715"/>
  <c r="FW663"/>
  <c r="FW610"/>
  <c r="FW741"/>
  <c r="FW723"/>
  <c r="FW646"/>
  <c r="FW698"/>
  <c r="FW618"/>
  <c r="FW679"/>
  <c r="FW622"/>
  <c r="FW704"/>
  <c r="FW776"/>
  <c r="FW782"/>
  <c r="FW687"/>
  <c r="FW650"/>
  <c r="FW731"/>
  <c r="FW619"/>
  <c r="FW626"/>
  <c r="FW654"/>
  <c r="FW620"/>
  <c r="FW636"/>
  <c r="FW652"/>
  <c r="FW668"/>
  <c r="FW684"/>
  <c r="FW700"/>
  <c r="FW659"/>
  <c r="FW754"/>
  <c r="FW682"/>
  <c r="FW651"/>
  <c r="FW658"/>
  <c r="FW686"/>
  <c r="FW716"/>
  <c r="FW733"/>
  <c r="FW728"/>
  <c r="FW750"/>
  <c r="FW662"/>
  <c r="FW638"/>
  <c r="FW611"/>
  <c r="FW745"/>
  <c r="FW628"/>
  <c r="FW644"/>
  <c r="FW660"/>
  <c r="FW676"/>
  <c r="FW692"/>
  <c r="FW691"/>
  <c r="FW708"/>
  <c r="FW749"/>
  <c r="FW788"/>
  <c r="FW766"/>
  <c r="FW737"/>
  <c r="FW725"/>
  <c r="FW709"/>
  <c r="FW739"/>
  <c r="FW613"/>
  <c r="FW629"/>
  <c r="FW645"/>
  <c r="FW661"/>
  <c r="FW677"/>
  <c r="FW693"/>
  <c r="FW773"/>
  <c r="FW724"/>
  <c r="FW616"/>
  <c r="FW680"/>
  <c r="FW722"/>
  <c r="FW706"/>
  <c r="FW612"/>
  <c r="FW694"/>
  <c r="FW615"/>
  <c r="FW640"/>
  <c r="FW672"/>
  <c r="FW781"/>
  <c r="FW763"/>
  <c r="FW747"/>
  <c r="FW778"/>
  <c r="FW718"/>
  <c r="FW702"/>
  <c r="FW761"/>
  <c r="FW762"/>
  <c r="FW735"/>
  <c r="FW719"/>
  <c r="FW648"/>
  <c r="FW767"/>
  <c r="FW765"/>
  <c r="FW738"/>
  <c r="FW756"/>
  <c r="FW639"/>
  <c r="FW670"/>
  <c r="FW683"/>
  <c r="FW623"/>
  <c r="FW777"/>
  <c r="FW779"/>
  <c r="FW786"/>
  <c r="FW770"/>
  <c r="FW757"/>
  <c r="FW729"/>
  <c r="FW713"/>
  <c r="FW609"/>
  <c r="FW625"/>
  <c r="FW641"/>
  <c r="FW657"/>
  <c r="FW673"/>
  <c r="FW689"/>
  <c r="FW742"/>
  <c r="FW666"/>
  <c r="FW643"/>
  <c r="FW751"/>
  <c r="FW711"/>
  <c r="FW655"/>
  <c r="FW630"/>
  <c r="FW647"/>
  <c r="FW624"/>
  <c r="FW656"/>
  <c r="FW688"/>
  <c r="FW712"/>
  <c r="FW720"/>
  <c r="FW758"/>
  <c r="FW771"/>
  <c r="FW755"/>
  <c r="FW760"/>
  <c r="FW726"/>
  <c r="FW710"/>
  <c r="FW736"/>
  <c r="FW769"/>
  <c r="FW703"/>
  <c r="FW671"/>
  <c r="FW707"/>
  <c r="FW634"/>
  <c r="FW690"/>
  <c r="FW787"/>
  <c r="FW784"/>
  <c r="FW608"/>
  <c r="FW799" s="1"/>
  <c r="FW732"/>
  <c r="FW743"/>
  <c r="FW721"/>
  <c r="FW705"/>
  <c r="FW740"/>
  <c r="FW746"/>
  <c r="FW632"/>
  <c r="FW775"/>
  <c r="FW696"/>
  <c r="FW621"/>
  <c r="FW637"/>
  <c r="FW653"/>
  <c r="FW669"/>
  <c r="FW685"/>
  <c r="FW772"/>
  <c r="FW717"/>
  <c r="FW701"/>
  <c r="FW675"/>
  <c r="FW714"/>
  <c r="FW785"/>
  <c r="FW780"/>
  <c r="FW783"/>
  <c r="FW730"/>
  <c r="FW752"/>
  <c r="FW748"/>
  <c r="FW727"/>
  <c r="FW664"/>
  <c r="FW759"/>
  <c r="FW774"/>
  <c r="FW617"/>
  <c r="FW633"/>
  <c r="FW649"/>
  <c r="FW665"/>
  <c r="FW681"/>
  <c r="FW697"/>
  <c r="FW627"/>
  <c r="FW764"/>
  <c r="BR1094"/>
  <c r="BR908"/>
  <c r="EV1012"/>
  <c r="EV826"/>
  <c r="DI1051"/>
  <c r="DI865"/>
  <c r="X1140"/>
  <c r="X954"/>
  <c r="FN994"/>
  <c r="FN808"/>
  <c r="EQ1017"/>
  <c r="EQ831"/>
  <c r="CY1061"/>
  <c r="CY875"/>
  <c r="DV1038"/>
  <c r="DV852"/>
  <c r="CE1081"/>
  <c r="CE895"/>
  <c r="DZ1034"/>
  <c r="DZ848"/>
  <c r="CU1065"/>
  <c r="CU879"/>
  <c r="AN1124"/>
  <c r="AN938"/>
  <c r="AC1135"/>
  <c r="AC949"/>
  <c r="EN1020"/>
  <c r="EN834"/>
  <c r="BB1110"/>
  <c r="BB924"/>
  <c r="S1145"/>
  <c r="S959"/>
  <c r="DD1056"/>
  <c r="DD870"/>
  <c r="DE1055"/>
  <c r="DE869"/>
  <c r="ER1016"/>
  <c r="ER830"/>
  <c r="BJ1102"/>
  <c r="BJ916"/>
  <c r="CR1068"/>
  <c r="CR882"/>
  <c r="AQ1121"/>
  <c r="AQ935"/>
  <c r="BG1105"/>
  <c r="BG919"/>
  <c r="BD1108"/>
  <c r="BD922"/>
  <c r="BN1098"/>
  <c r="BN912"/>
  <c r="BQ1095"/>
  <c r="BQ909"/>
  <c r="EE1029"/>
  <c r="EE843"/>
  <c r="CO1071"/>
  <c r="CO885"/>
  <c r="CL1074"/>
  <c r="CL888"/>
  <c r="ED1030"/>
  <c r="ED844"/>
  <c r="DU1039"/>
  <c r="DU853"/>
  <c r="DC1057"/>
  <c r="DC871"/>
  <c r="EX1010"/>
  <c r="EX824"/>
  <c r="EG1027"/>
  <c r="EG841"/>
  <c r="CV1064"/>
  <c r="CV878"/>
  <c r="T1144"/>
  <c r="T958"/>
  <c r="AS1119"/>
  <c r="AS933"/>
  <c r="CM1073"/>
  <c r="CM887"/>
  <c r="AX1114"/>
  <c r="AX928"/>
  <c r="BA1111"/>
  <c r="BA925"/>
  <c r="E1156"/>
  <c r="E970"/>
  <c r="CN1072"/>
  <c r="CN886"/>
  <c r="BU1091"/>
  <c r="BU905"/>
  <c r="FP992"/>
  <c r="FP806"/>
  <c r="FA1007"/>
  <c r="FA821"/>
  <c r="FR990"/>
  <c r="FR804"/>
  <c r="N1150"/>
  <c r="N964"/>
  <c r="U1143"/>
  <c r="U957"/>
  <c r="FQ991"/>
  <c r="FQ805"/>
  <c r="EZ1008"/>
  <c r="EZ822"/>
  <c r="CG1079"/>
  <c r="CG893"/>
  <c r="FC1005"/>
  <c r="FC819"/>
  <c r="FL996"/>
  <c r="FL810"/>
  <c r="AM1125"/>
  <c r="AM939"/>
  <c r="DX1036"/>
  <c r="DX850"/>
  <c r="J1154"/>
  <c r="J968"/>
  <c r="FS989"/>
  <c r="FS803"/>
  <c r="EF1028"/>
  <c r="EF842"/>
  <c r="AA1137"/>
  <c r="AA951"/>
  <c r="AT1118"/>
  <c r="AT932"/>
  <c r="CB1084"/>
  <c r="CB898"/>
  <c r="BM1099"/>
  <c r="BM913"/>
  <c r="BV1090"/>
  <c r="BV904"/>
  <c r="FU987"/>
  <c r="FU801"/>
  <c r="H599" i="10" l="1"/>
  <c r="J599"/>
  <c r="I599"/>
  <c r="K599"/>
  <c r="P752" i="11"/>
  <c r="Q752"/>
  <c r="R752"/>
  <c r="O752"/>
  <c r="H752"/>
  <c r="D752"/>
  <c r="I752"/>
  <c r="K752"/>
  <c r="G752"/>
  <c r="F752"/>
  <c r="J752"/>
  <c r="E752"/>
  <c r="C753"/>
  <c r="A753"/>
  <c r="B754"/>
  <c r="A600" i="10"/>
  <c r="B601"/>
  <c r="C600"/>
  <c r="V599"/>
  <c r="W599"/>
  <c r="X599"/>
  <c r="P599"/>
  <c r="Y599"/>
  <c r="O599"/>
  <c r="R599"/>
  <c r="Q599"/>
  <c r="D599"/>
  <c r="E599"/>
  <c r="F599"/>
  <c r="G599"/>
  <c r="EZ1009" i="9"/>
  <c r="EZ823"/>
  <c r="ED1031"/>
  <c r="ED845"/>
  <c r="DZ1035"/>
  <c r="DZ849"/>
  <c r="DH1053"/>
  <c r="DH867"/>
  <c r="DJ1051"/>
  <c r="DJ865"/>
  <c r="EL1023"/>
  <c r="EL837"/>
  <c r="BT1093"/>
  <c r="BT907"/>
  <c r="CX1063"/>
  <c r="CX877"/>
  <c r="M1152"/>
  <c r="M966"/>
  <c r="DX1037"/>
  <c r="DX851"/>
  <c r="EE1030"/>
  <c r="EE844"/>
  <c r="DP1045"/>
  <c r="DP859"/>
  <c r="CH1079"/>
  <c r="CH893"/>
  <c r="FB1007"/>
  <c r="FB821"/>
  <c r="CF1081"/>
  <c r="CF895"/>
  <c r="FO994"/>
  <c r="FO808"/>
  <c r="CD1083"/>
  <c r="CD897"/>
  <c r="DB1059"/>
  <c r="DB873"/>
  <c r="BI1104"/>
  <c r="BI918"/>
  <c r="CK1076"/>
  <c r="CK890"/>
  <c r="Q1148"/>
  <c r="Q962"/>
  <c r="EB1033"/>
  <c r="EB847"/>
  <c r="CS1068"/>
  <c r="CS882"/>
  <c r="I1157"/>
  <c r="I971"/>
  <c r="AL1127"/>
  <c r="AL941"/>
  <c r="BE1108"/>
  <c r="BE922"/>
  <c r="CQ1070"/>
  <c r="CQ884"/>
  <c r="EK1024"/>
  <c r="EK838"/>
  <c r="BY1088"/>
  <c r="BY902"/>
  <c r="FW986"/>
  <c r="FW800"/>
  <c r="EF1029"/>
  <c r="EF843"/>
  <c r="CM1074"/>
  <c r="CM888"/>
  <c r="DE1056"/>
  <c r="DE870"/>
  <c r="BW1090"/>
  <c r="BW904"/>
  <c r="FE1004"/>
  <c r="FE818"/>
  <c r="DA1060"/>
  <c r="DA874"/>
  <c r="FM996"/>
  <c r="FM810"/>
  <c r="CP1071"/>
  <c r="CP885"/>
  <c r="C1157"/>
  <c r="C971"/>
  <c r="FD1005"/>
  <c r="FD819"/>
  <c r="N1151"/>
  <c r="N965"/>
  <c r="DU1040"/>
  <c r="DU854"/>
  <c r="CU1066"/>
  <c r="CU880"/>
  <c r="AJ1129"/>
  <c r="AJ943"/>
  <c r="P1149"/>
  <c r="P963"/>
  <c r="AR1121"/>
  <c r="AR935"/>
  <c r="FU988"/>
  <c r="FU802"/>
  <c r="AT1119"/>
  <c r="AT933"/>
  <c r="J1155"/>
  <c r="J969"/>
  <c r="FC1006"/>
  <c r="FC820"/>
  <c r="U1144"/>
  <c r="U958"/>
  <c r="FP993"/>
  <c r="FP807"/>
  <c r="BA1112"/>
  <c r="BA926"/>
  <c r="T1145"/>
  <c r="T959"/>
  <c r="DC1058"/>
  <c r="DC872"/>
  <c r="CO1072"/>
  <c r="CO886"/>
  <c r="BD1109"/>
  <c r="BD923"/>
  <c r="BJ1103"/>
  <c r="BJ917"/>
  <c r="S1146"/>
  <c r="S960"/>
  <c r="AN1125"/>
  <c r="AN939"/>
  <c r="DV1039"/>
  <c r="DV853"/>
  <c r="X1141"/>
  <c r="X955"/>
  <c r="EI1026"/>
  <c r="EI840"/>
  <c r="DQ1044"/>
  <c r="DQ858"/>
  <c r="AP1123"/>
  <c r="AP937"/>
  <c r="DW1038"/>
  <c r="DW852"/>
  <c r="EU1014"/>
  <c r="EU828"/>
  <c r="V1143"/>
  <c r="V957"/>
  <c r="BS1094"/>
  <c r="BS908"/>
  <c r="Y1140"/>
  <c r="Y954"/>
  <c r="DN1047"/>
  <c r="DN861"/>
  <c r="CW1064"/>
  <c r="CW878"/>
  <c r="CI1078"/>
  <c r="CI892"/>
  <c r="FG1002"/>
  <c r="FG816"/>
  <c r="EM1022"/>
  <c r="EM836"/>
  <c r="AB1137"/>
  <c r="AB951"/>
  <c r="DR1043"/>
  <c r="DR857"/>
  <c r="F1157"/>
  <c r="F971"/>
  <c r="BC1110"/>
  <c r="BC924"/>
  <c r="FK998"/>
  <c r="FK812"/>
  <c r="R1147"/>
  <c r="R961"/>
  <c r="AG1132"/>
  <c r="AG946"/>
  <c r="ES1016"/>
  <c r="ES830"/>
  <c r="K1154"/>
  <c r="K968"/>
  <c r="Z1139"/>
  <c r="Z953"/>
  <c r="BZ1087"/>
  <c r="BZ901"/>
  <c r="BF1107"/>
  <c r="BF921"/>
  <c r="ET1015"/>
  <c r="ET829"/>
  <c r="DS1042"/>
  <c r="DS856"/>
  <c r="CZ1061"/>
  <c r="CZ875"/>
  <c r="FR991"/>
  <c r="FR805"/>
  <c r="BQ1096"/>
  <c r="BQ910"/>
  <c r="AH1131"/>
  <c r="AH945"/>
  <c r="FI1000"/>
  <c r="FI814"/>
  <c r="DG1054"/>
  <c r="DG868"/>
  <c r="EW1012"/>
  <c r="EW826"/>
  <c r="EJ1025"/>
  <c r="EJ839"/>
  <c r="BX1089"/>
  <c r="BX903"/>
  <c r="EY1010"/>
  <c r="EY824"/>
  <c r="G1157"/>
  <c r="G971"/>
  <c r="BV1091"/>
  <c r="BV905"/>
  <c r="CG1080"/>
  <c r="CG894"/>
  <c r="BU1092"/>
  <c r="BU906"/>
  <c r="CV1065"/>
  <c r="CV879"/>
  <c r="BG1106"/>
  <c r="BG920"/>
  <c r="BB1111"/>
  <c r="BB925"/>
  <c r="CY1062"/>
  <c r="CY876"/>
  <c r="DI1052"/>
  <c r="DI866"/>
  <c r="EA1034"/>
  <c r="EA848"/>
  <c r="AU1118"/>
  <c r="AU932"/>
  <c r="D1157"/>
  <c r="D971"/>
  <c r="FY607"/>
  <c r="FX762"/>
  <c r="FX750"/>
  <c r="FX659"/>
  <c r="FX753"/>
  <c r="FX734"/>
  <c r="FX695"/>
  <c r="FX691"/>
  <c r="FX627"/>
  <c r="FX663"/>
  <c r="FX631"/>
  <c r="FX704"/>
  <c r="FX632"/>
  <c r="FX612"/>
  <c r="FX680"/>
  <c r="FX635"/>
  <c r="FX655"/>
  <c r="FX611"/>
  <c r="FX639"/>
  <c r="FX638"/>
  <c r="FX670"/>
  <c r="FX617"/>
  <c r="FX649"/>
  <c r="FX681"/>
  <c r="FX725"/>
  <c r="FX784"/>
  <c r="FX712"/>
  <c r="FX616"/>
  <c r="FX672"/>
  <c r="FX619"/>
  <c r="FX667"/>
  <c r="FX643"/>
  <c r="FX671"/>
  <c r="FX705"/>
  <c r="FX626"/>
  <c r="FX658"/>
  <c r="FX690"/>
  <c r="FX724"/>
  <c r="FX637"/>
  <c r="FX669"/>
  <c r="FX696"/>
  <c r="FX613"/>
  <c r="FX676"/>
  <c r="FX700"/>
  <c r="FX636"/>
  <c r="FX699"/>
  <c r="FX687"/>
  <c r="FX683"/>
  <c r="FX675"/>
  <c r="FX614"/>
  <c r="FX646"/>
  <c r="FX678"/>
  <c r="FX625"/>
  <c r="FX657"/>
  <c r="FX689"/>
  <c r="FX620"/>
  <c r="FX692"/>
  <c r="FX628"/>
  <c r="FX610"/>
  <c r="FX652"/>
  <c r="FX679"/>
  <c r="FX735"/>
  <c r="FX642"/>
  <c r="FX674"/>
  <c r="FX754"/>
  <c r="FX621"/>
  <c r="FX653"/>
  <c r="FX685"/>
  <c r="FX609"/>
  <c r="FX648"/>
  <c r="FX742"/>
  <c r="FX782"/>
  <c r="FX673"/>
  <c r="FX759"/>
  <c r="FX764"/>
  <c r="FX778"/>
  <c r="FX710"/>
  <c r="FX741"/>
  <c r="FX731"/>
  <c r="FX640"/>
  <c r="FX684"/>
  <c r="FX682"/>
  <c r="FX788"/>
  <c r="FX774"/>
  <c r="FX761"/>
  <c r="FX666"/>
  <c r="FX708"/>
  <c r="FX716"/>
  <c r="FX732"/>
  <c r="FX629"/>
  <c r="FX633"/>
  <c r="FX693"/>
  <c r="FX697"/>
  <c r="FX783"/>
  <c r="FX771"/>
  <c r="FX776"/>
  <c r="FX744"/>
  <c r="FX770"/>
  <c r="FX722"/>
  <c r="FX737"/>
  <c r="FX746"/>
  <c r="FX711"/>
  <c r="FX608"/>
  <c r="FX799" s="1"/>
  <c r="FX713"/>
  <c r="FX622"/>
  <c r="FX780"/>
  <c r="FX768"/>
  <c r="FX728"/>
  <c r="FX647"/>
  <c r="FX662"/>
  <c r="FX751"/>
  <c r="FX756"/>
  <c r="FX765"/>
  <c r="FX702"/>
  <c r="FX766"/>
  <c r="FX723"/>
  <c r="FX660"/>
  <c r="FX651"/>
  <c r="FX618"/>
  <c r="FX686"/>
  <c r="FX645"/>
  <c r="FX757"/>
  <c r="FX763"/>
  <c r="FX736"/>
  <c r="FX785"/>
  <c r="FX714"/>
  <c r="FX703"/>
  <c r="FX624"/>
  <c r="FX721"/>
  <c r="FX623"/>
  <c r="FX729"/>
  <c r="FX634"/>
  <c r="FX698"/>
  <c r="FX661"/>
  <c r="FX665"/>
  <c r="FX717"/>
  <c r="FX781"/>
  <c r="FX755"/>
  <c r="FX786"/>
  <c r="FX760"/>
  <c r="FX706"/>
  <c r="FX727"/>
  <c r="FX701"/>
  <c r="FX745"/>
  <c r="FX720"/>
  <c r="FX630"/>
  <c r="FX694"/>
  <c r="FX779"/>
  <c r="FX767"/>
  <c r="FX777"/>
  <c r="FX772"/>
  <c r="FX677"/>
  <c r="FX743"/>
  <c r="FX719"/>
  <c r="FX688"/>
  <c r="FX654"/>
  <c r="FX664"/>
  <c r="FX641"/>
  <c r="FX773"/>
  <c r="FX707"/>
  <c r="FX709"/>
  <c r="FX752"/>
  <c r="FX656"/>
  <c r="FX650"/>
  <c r="FX747"/>
  <c r="FX730"/>
  <c r="FX715"/>
  <c r="FX726"/>
  <c r="FX668"/>
  <c r="FX615"/>
  <c r="FX787"/>
  <c r="FX769"/>
  <c r="FX739"/>
  <c r="FX718"/>
  <c r="FX733"/>
  <c r="FX775"/>
  <c r="FX748"/>
  <c r="FX738"/>
  <c r="FX644"/>
  <c r="FX749"/>
  <c r="FX758"/>
  <c r="FX740"/>
  <c r="BM1100"/>
  <c r="BM914"/>
  <c r="AM1126"/>
  <c r="AM940"/>
  <c r="CN1073"/>
  <c r="CN887"/>
  <c r="EG1028"/>
  <c r="EG842"/>
  <c r="AQ1122"/>
  <c r="AQ936"/>
  <c r="EN1021"/>
  <c r="EN835"/>
  <c r="EQ1018"/>
  <c r="EQ832"/>
  <c r="EV1013"/>
  <c r="EV827"/>
  <c r="W1142"/>
  <c r="W956"/>
  <c r="H1157"/>
  <c r="H971"/>
  <c r="AE1134"/>
  <c r="AE948"/>
  <c r="AD1135"/>
  <c r="AD949"/>
  <c r="AY1114"/>
  <c r="AY928"/>
  <c r="EC1032"/>
  <c r="EC846"/>
  <c r="DL1049"/>
  <c r="DL863"/>
  <c r="AA1138"/>
  <c r="AA952"/>
  <c r="AX1115"/>
  <c r="AX929"/>
  <c r="ER1017"/>
  <c r="ER831"/>
  <c r="DY1036"/>
  <c r="DY850"/>
  <c r="BL1101"/>
  <c r="BL915"/>
  <c r="AK1128"/>
  <c r="AK942"/>
  <c r="DT1041"/>
  <c r="DT855"/>
  <c r="CB1085"/>
  <c r="CB899"/>
  <c r="FS990"/>
  <c r="FS804"/>
  <c r="FL997"/>
  <c r="FL811"/>
  <c r="FQ992"/>
  <c r="FQ806"/>
  <c r="FA1008"/>
  <c r="FA822"/>
  <c r="E1157"/>
  <c r="E971"/>
  <c r="AS1120"/>
  <c r="AS934"/>
  <c r="EX1011"/>
  <c r="EX825"/>
  <c r="CL1075"/>
  <c r="CL889"/>
  <c r="BN1099"/>
  <c r="BN913"/>
  <c r="CR1069"/>
  <c r="CR883"/>
  <c r="DD1057"/>
  <c r="DD871"/>
  <c r="AC1136"/>
  <c r="AC950"/>
  <c r="CE1082"/>
  <c r="CE896"/>
  <c r="FN995"/>
  <c r="FN809"/>
  <c r="BR1095"/>
  <c r="BR909"/>
  <c r="DM1048"/>
  <c r="DM862"/>
  <c r="AW1116"/>
  <c r="AW930"/>
  <c r="BP1097"/>
  <c r="BP911"/>
  <c r="FT989"/>
  <c r="FT803"/>
  <c r="FH1001"/>
  <c r="FH815"/>
  <c r="DO1046"/>
  <c r="DO860"/>
  <c r="EH1027"/>
  <c r="EH841"/>
  <c r="EO1020"/>
  <c r="EO834"/>
  <c r="AO1124"/>
  <c r="AO938"/>
  <c r="AI1130"/>
  <c r="AI944"/>
  <c r="FF1003"/>
  <c r="FF817"/>
  <c r="CT1067"/>
  <c r="CT881"/>
  <c r="DK1050"/>
  <c r="DK864"/>
  <c r="AF1133"/>
  <c r="AF947"/>
  <c r="BH1105"/>
  <c r="BH919"/>
  <c r="CJ1077"/>
  <c r="CJ891"/>
  <c r="BK1102"/>
  <c r="BK916"/>
  <c r="FJ999"/>
  <c r="FJ813"/>
  <c r="O1150"/>
  <c r="O964"/>
  <c r="FV987"/>
  <c r="FV801"/>
  <c r="AZ1113"/>
  <c r="AZ927"/>
  <c r="DF1055"/>
  <c r="DF869"/>
  <c r="CA1086"/>
  <c r="CA900"/>
  <c r="CC1084"/>
  <c r="CC898"/>
  <c r="BO1098"/>
  <c r="BO912"/>
  <c r="AV1117"/>
  <c r="AV931"/>
  <c r="L1153"/>
  <c r="L967"/>
  <c r="EP1019"/>
  <c r="EP833"/>
  <c r="H600" i="10" l="1"/>
  <c r="I600"/>
  <c r="K600"/>
  <c r="J600"/>
  <c r="Q753" i="11"/>
  <c r="R753"/>
  <c r="O753"/>
  <c r="P753"/>
  <c r="H753"/>
  <c r="D753"/>
  <c r="J753"/>
  <c r="K753"/>
  <c r="G753"/>
  <c r="F753"/>
  <c r="I753"/>
  <c r="E753"/>
  <c r="A754"/>
  <c r="B755"/>
  <c r="C754"/>
  <c r="A601" i="10"/>
  <c r="B602"/>
  <c r="C601"/>
  <c r="V600"/>
  <c r="O600"/>
  <c r="X600"/>
  <c r="W600"/>
  <c r="Y600"/>
  <c r="R600"/>
  <c r="P600"/>
  <c r="Q600"/>
  <c r="G600"/>
  <c r="D600"/>
  <c r="E600"/>
  <c r="F600"/>
  <c r="AZ1114" i="9"/>
  <c r="AZ928"/>
  <c r="AC1137"/>
  <c r="AC951"/>
  <c r="DL1050"/>
  <c r="DL864"/>
  <c r="BV1092"/>
  <c r="BV906"/>
  <c r="Z1140"/>
  <c r="Z954"/>
  <c r="BS1095"/>
  <c r="BS909"/>
  <c r="BA1113"/>
  <c r="BA927"/>
  <c r="FM997"/>
  <c r="FM811"/>
  <c r="DJ1052"/>
  <c r="DJ866"/>
  <c r="AI1131"/>
  <c r="AI945"/>
  <c r="FS991"/>
  <c r="FS805"/>
  <c r="BX1090"/>
  <c r="BX904"/>
  <c r="AG1133"/>
  <c r="AG947"/>
  <c r="DW1039"/>
  <c r="DW853"/>
  <c r="DU1041"/>
  <c r="DU855"/>
  <c r="ED1032"/>
  <c r="ED846"/>
  <c r="FX986"/>
  <c r="FX800"/>
  <c r="BO1099"/>
  <c r="BO913"/>
  <c r="BK1103"/>
  <c r="BK917"/>
  <c r="FH1002"/>
  <c r="FH816"/>
  <c r="DM1049"/>
  <c r="DM863"/>
  <c r="CL1076"/>
  <c r="CL890"/>
  <c r="DY1037"/>
  <c r="DY851"/>
  <c r="AE1135"/>
  <c r="AE949"/>
  <c r="EQ1019"/>
  <c r="EQ833"/>
  <c r="CN1074"/>
  <c r="CN888"/>
  <c r="EA1035"/>
  <c r="EA849"/>
  <c r="DS1043"/>
  <c r="DS857"/>
  <c r="CI1079"/>
  <c r="CI893"/>
  <c r="BD1110"/>
  <c r="BD924"/>
  <c r="N1152"/>
  <c r="N966"/>
  <c r="BY1089"/>
  <c r="BY903"/>
  <c r="CD1084"/>
  <c r="CD898"/>
  <c r="CH1080"/>
  <c r="CH894"/>
  <c r="FJ1000"/>
  <c r="FJ814"/>
  <c r="AW1117"/>
  <c r="AW931"/>
  <c r="E1158"/>
  <c r="E972"/>
  <c r="BL1102"/>
  <c r="BL916"/>
  <c r="EV1014"/>
  <c r="EV828"/>
  <c r="EG1029"/>
  <c r="EG843"/>
  <c r="BB1112"/>
  <c r="BB926"/>
  <c r="BZ1088"/>
  <c r="BZ902"/>
  <c r="Y1141"/>
  <c r="Y955"/>
  <c r="T1146"/>
  <c r="T960"/>
  <c r="CP1072"/>
  <c r="CP886"/>
  <c r="BE1109"/>
  <c r="BE923"/>
  <c r="DB1060"/>
  <c r="DB874"/>
  <c r="EL1024"/>
  <c r="EL838"/>
  <c r="L1154"/>
  <c r="L968"/>
  <c r="CA1087"/>
  <c r="CA901"/>
  <c r="O1151"/>
  <c r="O965"/>
  <c r="BH1106"/>
  <c r="BH920"/>
  <c r="FF1004"/>
  <c r="FF818"/>
  <c r="EH1028"/>
  <c r="EH842"/>
  <c r="BP1098"/>
  <c r="BP912"/>
  <c r="FN996"/>
  <c r="FN810"/>
  <c r="CR1070"/>
  <c r="CR884"/>
  <c r="AS1121"/>
  <c r="AS935"/>
  <c r="FL998"/>
  <c r="FL812"/>
  <c r="AK1129"/>
  <c r="AK943"/>
  <c r="AX1116"/>
  <c r="AX930"/>
  <c r="AY1115"/>
  <c r="AY929"/>
  <c r="W1143"/>
  <c r="W957"/>
  <c r="AQ1123"/>
  <c r="AQ937"/>
  <c r="BM1101"/>
  <c r="BM915"/>
  <c r="D1158"/>
  <c r="D972"/>
  <c r="CY1063"/>
  <c r="CY877"/>
  <c r="BU1093"/>
  <c r="BU907"/>
  <c r="EY1011"/>
  <c r="EY825"/>
  <c r="DG1055"/>
  <c r="DG869"/>
  <c r="FR992"/>
  <c r="FR806"/>
  <c r="BF1108"/>
  <c r="BF922"/>
  <c r="ES1017"/>
  <c r="ES831"/>
  <c r="BC1111"/>
  <c r="BC925"/>
  <c r="EM1023"/>
  <c r="EM837"/>
  <c r="DN1048"/>
  <c r="DN862"/>
  <c r="EU1015"/>
  <c r="EU829"/>
  <c r="EI1027"/>
  <c r="EI841"/>
  <c r="S1147"/>
  <c r="S961"/>
  <c r="DC1059"/>
  <c r="DC873"/>
  <c r="U1145"/>
  <c r="U959"/>
  <c r="FU989"/>
  <c r="FU803"/>
  <c r="CU1067"/>
  <c r="CU881"/>
  <c r="C1158"/>
  <c r="C972"/>
  <c r="FE1005"/>
  <c r="FE819"/>
  <c r="EF1030"/>
  <c r="EF844"/>
  <c r="CQ1071"/>
  <c r="CQ885"/>
  <c r="CS1069"/>
  <c r="CS883"/>
  <c r="BI1105"/>
  <c r="BI919"/>
  <c r="CF1082"/>
  <c r="CF896"/>
  <c r="EE1031"/>
  <c r="EE845"/>
  <c r="BT1094"/>
  <c r="BT908"/>
  <c r="DZ1036"/>
  <c r="DZ850"/>
  <c r="AO1125"/>
  <c r="AO939"/>
  <c r="CB1086"/>
  <c r="CB900"/>
  <c r="EJ1026"/>
  <c r="EJ840"/>
  <c r="DR1044"/>
  <c r="DR858"/>
  <c r="DV1040"/>
  <c r="DV854"/>
  <c r="J1156"/>
  <c r="J970"/>
  <c r="DE1057"/>
  <c r="DE871"/>
  <c r="Q1149"/>
  <c r="Q963"/>
  <c r="M1153"/>
  <c r="M967"/>
  <c r="DF1056"/>
  <c r="DF870"/>
  <c r="DO1047"/>
  <c r="DO861"/>
  <c r="BN1100"/>
  <c r="BN914"/>
  <c r="AD1136"/>
  <c r="AD950"/>
  <c r="CG1081"/>
  <c r="CG895"/>
  <c r="CZ1062"/>
  <c r="CZ876"/>
  <c r="FG1003"/>
  <c r="FG817"/>
  <c r="BJ1104"/>
  <c r="BJ918"/>
  <c r="AR1122"/>
  <c r="AR936"/>
  <c r="FW987"/>
  <c r="FW801"/>
  <c r="DX1038"/>
  <c r="DX852"/>
  <c r="FZ607"/>
  <c r="FY759"/>
  <c r="FY612"/>
  <c r="FY762"/>
  <c r="FY704"/>
  <c r="FY680"/>
  <c r="FY648"/>
  <c r="FY627"/>
  <c r="FY655"/>
  <c r="FY691"/>
  <c r="FY676"/>
  <c r="FY644"/>
  <c r="FY616"/>
  <c r="FY771"/>
  <c r="FY687"/>
  <c r="FY623"/>
  <c r="FY659"/>
  <c r="FY609"/>
  <c r="FY652"/>
  <c r="FY636"/>
  <c r="FY628"/>
  <c r="FY683"/>
  <c r="FY656"/>
  <c r="FY625"/>
  <c r="FY641"/>
  <c r="FY657"/>
  <c r="FY673"/>
  <c r="FY689"/>
  <c r="FY709"/>
  <c r="FY758"/>
  <c r="FY640"/>
  <c r="FY631"/>
  <c r="FY684"/>
  <c r="FY651"/>
  <c r="FY647"/>
  <c r="FY700"/>
  <c r="FY660"/>
  <c r="FY635"/>
  <c r="FY688"/>
  <c r="FY720"/>
  <c r="FY613"/>
  <c r="FY663"/>
  <c r="FY712"/>
  <c r="FY737"/>
  <c r="FY668"/>
  <c r="FY639"/>
  <c r="FY692"/>
  <c r="FY667"/>
  <c r="FY734"/>
  <c r="FY621"/>
  <c r="FY637"/>
  <c r="FY653"/>
  <c r="FY669"/>
  <c r="FY685"/>
  <c r="FY701"/>
  <c r="FY643"/>
  <c r="FY696"/>
  <c r="FY619"/>
  <c r="FY615"/>
  <c r="FY763"/>
  <c r="FY611"/>
  <c r="FY725"/>
  <c r="FY764"/>
  <c r="FY748"/>
  <c r="FY746"/>
  <c r="FY719"/>
  <c r="FY703"/>
  <c r="FY739"/>
  <c r="FY633"/>
  <c r="FY777"/>
  <c r="FY769"/>
  <c r="FY770"/>
  <c r="FY745"/>
  <c r="FY626"/>
  <c r="FY642"/>
  <c r="FY690"/>
  <c r="FY716"/>
  <c r="FY780"/>
  <c r="FY786"/>
  <c r="FY787"/>
  <c r="FY730"/>
  <c r="FY714"/>
  <c r="FY755"/>
  <c r="FY614"/>
  <c r="FY630"/>
  <c r="FY646"/>
  <c r="FY662"/>
  <c r="FY678"/>
  <c r="FY694"/>
  <c r="FY724"/>
  <c r="FY761"/>
  <c r="FY629"/>
  <c r="FY661"/>
  <c r="FY693"/>
  <c r="FY740"/>
  <c r="FY718"/>
  <c r="FY610"/>
  <c r="FY658"/>
  <c r="FY671"/>
  <c r="FY728"/>
  <c r="FY736"/>
  <c r="FY749"/>
  <c r="FY753"/>
  <c r="FY757"/>
  <c r="FY766"/>
  <c r="FY768"/>
  <c r="FY752"/>
  <c r="FY778"/>
  <c r="FY723"/>
  <c r="FY707"/>
  <c r="FY774"/>
  <c r="FY775"/>
  <c r="FY750"/>
  <c r="FY782"/>
  <c r="FY695"/>
  <c r="FY665"/>
  <c r="FY697"/>
  <c r="FY784"/>
  <c r="FY781"/>
  <c r="FY702"/>
  <c r="FY674"/>
  <c r="FY620"/>
  <c r="FY675"/>
  <c r="FY608"/>
  <c r="FY799" s="1"/>
  <c r="FY788"/>
  <c r="FY785"/>
  <c r="FY773"/>
  <c r="FY747"/>
  <c r="FY738"/>
  <c r="FY722"/>
  <c r="FY706"/>
  <c r="FY622"/>
  <c r="FY638"/>
  <c r="FY654"/>
  <c r="FY670"/>
  <c r="FY686"/>
  <c r="FY708"/>
  <c r="FY733"/>
  <c r="FY754"/>
  <c r="FY767"/>
  <c r="FY776"/>
  <c r="FY760"/>
  <c r="FY744"/>
  <c r="FY735"/>
  <c r="FY681"/>
  <c r="FY772"/>
  <c r="FY783"/>
  <c r="FY715"/>
  <c r="FY645"/>
  <c r="FY664"/>
  <c r="FY672"/>
  <c r="FY705"/>
  <c r="FY699"/>
  <c r="FY717"/>
  <c r="FY743"/>
  <c r="FY742"/>
  <c r="FY727"/>
  <c r="FY679"/>
  <c r="FY624"/>
  <c r="FY617"/>
  <c r="FY756"/>
  <c r="FY751"/>
  <c r="FY779"/>
  <c r="FY632"/>
  <c r="FY713"/>
  <c r="FY729"/>
  <c r="FY649"/>
  <c r="FY741"/>
  <c r="FY731"/>
  <c r="FY711"/>
  <c r="FY726"/>
  <c r="FY710"/>
  <c r="FY618"/>
  <c r="FY634"/>
  <c r="FY650"/>
  <c r="FY666"/>
  <c r="FY682"/>
  <c r="FY698"/>
  <c r="FY732"/>
  <c r="FY721"/>
  <c r="FY677"/>
  <c r="FY765"/>
  <c r="DK1051"/>
  <c r="DK865"/>
  <c r="FA1009"/>
  <c r="FA823"/>
  <c r="BG1107"/>
  <c r="BG921"/>
  <c r="AH1132"/>
  <c r="AH946"/>
  <c r="R1148"/>
  <c r="R962"/>
  <c r="AP1124"/>
  <c r="AP938"/>
  <c r="P1150"/>
  <c r="P964"/>
  <c r="AL1128"/>
  <c r="AL942"/>
  <c r="EZ1010"/>
  <c r="EZ824"/>
  <c r="AV1118"/>
  <c r="AV932"/>
  <c r="AF1134"/>
  <c r="AF948"/>
  <c r="CE1083"/>
  <c r="CE897"/>
  <c r="AA1139"/>
  <c r="AA953"/>
  <c r="AU1119"/>
  <c r="AU933"/>
  <c r="FI1001"/>
  <c r="FI815"/>
  <c r="F1158"/>
  <c r="F972"/>
  <c r="X1142"/>
  <c r="X956"/>
  <c r="FC1007"/>
  <c r="FC821"/>
  <c r="BW1091"/>
  <c r="BW905"/>
  <c r="EB1034"/>
  <c r="EB848"/>
  <c r="FB1008"/>
  <c r="FB822"/>
  <c r="EP1020"/>
  <c r="EP834"/>
  <c r="CC1085"/>
  <c r="CC899"/>
  <c r="FV988"/>
  <c r="FV802"/>
  <c r="CJ1078"/>
  <c r="CJ892"/>
  <c r="CT1068"/>
  <c r="CT882"/>
  <c r="EO1021"/>
  <c r="EO835"/>
  <c r="FT990"/>
  <c r="FT804"/>
  <c r="BR1096"/>
  <c r="BR910"/>
  <c r="DD1058"/>
  <c r="DD872"/>
  <c r="EX1012"/>
  <c r="EX826"/>
  <c r="FQ993"/>
  <c r="FQ807"/>
  <c r="DT1042"/>
  <c r="DT856"/>
  <c r="ER1018"/>
  <c r="ER832"/>
  <c r="EC1033"/>
  <c r="EC847"/>
  <c r="H1158"/>
  <c r="H972"/>
  <c r="EN1022"/>
  <c r="EN836"/>
  <c r="AM1127"/>
  <c r="AM941"/>
  <c r="DI1053"/>
  <c r="DI867"/>
  <c r="CV1066"/>
  <c r="CV880"/>
  <c r="G1158"/>
  <c r="G972"/>
  <c r="EW1013"/>
  <c r="EW827"/>
  <c r="BQ1097"/>
  <c r="BQ911"/>
  <c r="ET1016"/>
  <c r="ET830"/>
  <c r="K1155"/>
  <c r="K969"/>
  <c r="FK999"/>
  <c r="FK813"/>
  <c r="AB1138"/>
  <c r="AB952"/>
  <c r="CW1065"/>
  <c r="CW879"/>
  <c r="V1144"/>
  <c r="V958"/>
  <c r="DQ1045"/>
  <c r="DQ859"/>
  <c r="AN1126"/>
  <c r="AN940"/>
  <c r="CO1073"/>
  <c r="CO887"/>
  <c r="FP994"/>
  <c r="FP808"/>
  <c r="AT1120"/>
  <c r="AT934"/>
  <c r="AJ1130"/>
  <c r="AJ944"/>
  <c r="FD1006"/>
  <c r="FD820"/>
  <c r="DA1061"/>
  <c r="DA875"/>
  <c r="CM1075"/>
  <c r="CM889"/>
  <c r="EK1025"/>
  <c r="EK839"/>
  <c r="I1158"/>
  <c r="I972"/>
  <c r="CK1077"/>
  <c r="CK891"/>
  <c r="FO995"/>
  <c r="FO809"/>
  <c r="DP1046"/>
  <c r="DP860"/>
  <c r="CX1064"/>
  <c r="CX878"/>
  <c r="DH1054"/>
  <c r="DH868"/>
  <c r="H601" i="10" l="1"/>
  <c r="J601"/>
  <c r="I601"/>
  <c r="K601"/>
  <c r="B756" i="11"/>
  <c r="A755"/>
  <c r="C755"/>
  <c r="R754"/>
  <c r="H754"/>
  <c r="O754"/>
  <c r="D754"/>
  <c r="P754"/>
  <c r="Q754"/>
  <c r="F754"/>
  <c r="G754"/>
  <c r="J754"/>
  <c r="I754"/>
  <c r="K754"/>
  <c r="E754"/>
  <c r="A602" i="10"/>
  <c r="B603"/>
  <c r="C602"/>
  <c r="V601"/>
  <c r="P601"/>
  <c r="W601"/>
  <c r="X601"/>
  <c r="Y601"/>
  <c r="O601"/>
  <c r="R601"/>
  <c r="Q601"/>
  <c r="E601"/>
  <c r="D601"/>
  <c r="F601"/>
  <c r="G601"/>
  <c r="DH1055" i="9"/>
  <c r="DH869"/>
  <c r="CK1078"/>
  <c r="CK892"/>
  <c r="DA1062"/>
  <c r="DA876"/>
  <c r="FP995"/>
  <c r="FP809"/>
  <c r="V1145"/>
  <c r="V959"/>
  <c r="K1156"/>
  <c r="K970"/>
  <c r="G1159"/>
  <c r="G973"/>
  <c r="EN1023"/>
  <c r="EN837"/>
  <c r="DT1043"/>
  <c r="DT857"/>
  <c r="BR1097"/>
  <c r="BR911"/>
  <c r="CJ1079"/>
  <c r="CJ893"/>
  <c r="FB1009"/>
  <c r="FB823"/>
  <c r="X1143"/>
  <c r="X957"/>
  <c r="AA1140"/>
  <c r="AA954"/>
  <c r="EZ1011"/>
  <c r="EZ825"/>
  <c r="R1149"/>
  <c r="R963"/>
  <c r="DK1052"/>
  <c r="DK866"/>
  <c r="DX1039"/>
  <c r="DX853"/>
  <c r="FG1004"/>
  <c r="FG818"/>
  <c r="BN1101"/>
  <c r="BN915"/>
  <c r="Q1150"/>
  <c r="Q964"/>
  <c r="DR1045"/>
  <c r="DR859"/>
  <c r="DZ1037"/>
  <c r="DZ851"/>
  <c r="BI1106"/>
  <c r="BI920"/>
  <c r="FE1006"/>
  <c r="FE820"/>
  <c r="U1146"/>
  <c r="U960"/>
  <c r="EU1016"/>
  <c r="EU830"/>
  <c r="ES1018"/>
  <c r="ES832"/>
  <c r="EY1012"/>
  <c r="EY826"/>
  <c r="BM1102"/>
  <c r="BM916"/>
  <c r="AX1117"/>
  <c r="AX931"/>
  <c r="CR1071"/>
  <c r="CR885"/>
  <c r="FF1005"/>
  <c r="FF819"/>
  <c r="L1155"/>
  <c r="L969"/>
  <c r="CP1073"/>
  <c r="CP887"/>
  <c r="BB1113"/>
  <c r="BB927"/>
  <c r="E1159"/>
  <c r="E973"/>
  <c r="CD1085"/>
  <c r="CD899"/>
  <c r="CI1080"/>
  <c r="CI894"/>
  <c r="EQ1020"/>
  <c r="EQ834"/>
  <c r="DM1050"/>
  <c r="DM864"/>
  <c r="FX987"/>
  <c r="FX801"/>
  <c r="AG1134"/>
  <c r="AG948"/>
  <c r="DJ1053"/>
  <c r="DJ867"/>
  <c r="Z1141"/>
  <c r="Z955"/>
  <c r="AZ1115"/>
  <c r="AZ929"/>
  <c r="FZ738"/>
  <c r="FZ672"/>
  <c r="FZ612"/>
  <c r="FZ726"/>
  <c r="FZ608"/>
  <c r="FZ799" s="1"/>
  <c r="FZ676"/>
  <c r="FZ640"/>
  <c r="FZ771"/>
  <c r="FZ644"/>
  <c r="FZ669"/>
  <c r="FZ613"/>
  <c r="FZ736"/>
  <c r="FZ770"/>
  <c r="FZ619"/>
  <c r="FZ651"/>
  <c r="FZ683"/>
  <c r="FZ729"/>
  <c r="FZ735"/>
  <c r="FZ630"/>
  <c r="FZ662"/>
  <c r="FZ694"/>
  <c r="FZ706"/>
  <c r="FZ625"/>
  <c r="FZ717"/>
  <c r="FZ709"/>
  <c r="FZ616"/>
  <c r="FZ668"/>
  <c r="FZ620"/>
  <c r="FZ639"/>
  <c r="FZ671"/>
  <c r="FZ705"/>
  <c r="FZ618"/>
  <c r="FZ650"/>
  <c r="FZ682"/>
  <c r="FZ610"/>
  <c r="FZ725"/>
  <c r="FZ641"/>
  <c r="FZ637"/>
  <c r="FZ649"/>
  <c r="FZ648"/>
  <c r="FZ624"/>
  <c r="FZ782"/>
  <c r="FZ652"/>
  <c r="FZ627"/>
  <c r="FZ659"/>
  <c r="FZ691"/>
  <c r="FZ638"/>
  <c r="FZ670"/>
  <c r="FZ657"/>
  <c r="FZ685"/>
  <c r="FZ621"/>
  <c r="FZ681"/>
  <c r="FZ632"/>
  <c r="FZ628"/>
  <c r="FZ718"/>
  <c r="FZ623"/>
  <c r="FZ655"/>
  <c r="FZ687"/>
  <c r="FZ634"/>
  <c r="FZ666"/>
  <c r="FZ698"/>
  <c r="FZ665"/>
  <c r="FZ660"/>
  <c r="FZ702"/>
  <c r="FZ762"/>
  <c r="FZ642"/>
  <c r="FZ658"/>
  <c r="FZ730"/>
  <c r="FZ784"/>
  <c r="FZ772"/>
  <c r="FZ745"/>
  <c r="FZ787"/>
  <c r="FZ723"/>
  <c r="FZ712"/>
  <c r="FZ614"/>
  <c r="FZ775"/>
  <c r="FZ689"/>
  <c r="FZ697"/>
  <c r="FZ696"/>
  <c r="FZ635"/>
  <c r="FZ699"/>
  <c r="FZ766"/>
  <c r="FZ654"/>
  <c r="FZ752"/>
  <c r="FZ757"/>
  <c r="FZ750"/>
  <c r="FZ703"/>
  <c r="FZ779"/>
  <c r="FZ739"/>
  <c r="FZ759"/>
  <c r="FZ724"/>
  <c r="FZ661"/>
  <c r="FZ643"/>
  <c r="FZ776"/>
  <c r="FZ744"/>
  <c r="FZ742"/>
  <c r="FZ754"/>
  <c r="FZ693"/>
  <c r="FZ645"/>
  <c r="FZ692"/>
  <c r="FZ743"/>
  <c r="FZ631"/>
  <c r="FZ647"/>
  <c r="FZ695"/>
  <c r="FZ713"/>
  <c r="FZ721"/>
  <c r="FZ764"/>
  <c r="FZ769"/>
  <c r="FZ737"/>
  <c r="FZ715"/>
  <c r="FZ704"/>
  <c r="FZ678"/>
  <c r="FZ788"/>
  <c r="FZ783"/>
  <c r="FZ749"/>
  <c r="FZ727"/>
  <c r="FZ716"/>
  <c r="FZ734"/>
  <c r="FZ617"/>
  <c r="FZ611"/>
  <c r="FZ656"/>
  <c r="FZ667"/>
  <c r="FZ622"/>
  <c r="FZ686"/>
  <c r="FZ780"/>
  <c r="FZ768"/>
  <c r="FZ773"/>
  <c r="FZ741"/>
  <c r="FZ751"/>
  <c r="FZ719"/>
  <c r="FZ708"/>
  <c r="FZ609"/>
  <c r="FZ653"/>
  <c r="FZ680"/>
  <c r="FZ710"/>
  <c r="FZ615"/>
  <c r="FZ663"/>
  <c r="FZ679"/>
  <c r="FZ786"/>
  <c r="FZ748"/>
  <c r="FZ626"/>
  <c r="FZ646"/>
  <c r="FZ690"/>
  <c r="FZ747"/>
  <c r="FZ732"/>
  <c r="FZ633"/>
  <c r="FZ756"/>
  <c r="FZ765"/>
  <c r="FZ731"/>
  <c r="FZ636"/>
  <c r="FZ722"/>
  <c r="FZ746"/>
  <c r="FZ728"/>
  <c r="FZ720"/>
  <c r="FZ733"/>
  <c r="FZ755"/>
  <c r="FZ673"/>
  <c r="FZ629"/>
  <c r="FZ675"/>
  <c r="FZ767"/>
  <c r="FZ674"/>
  <c r="FZ774"/>
  <c r="FZ740"/>
  <c r="FZ664"/>
  <c r="FZ778"/>
  <c r="FZ761"/>
  <c r="FZ753"/>
  <c r="FZ711"/>
  <c r="FZ677"/>
  <c r="FZ700"/>
  <c r="FZ688"/>
  <c r="FZ758"/>
  <c r="FZ714"/>
  <c r="FZ785"/>
  <c r="FZ760"/>
  <c r="FZ707"/>
  <c r="FZ763"/>
  <c r="FZ684"/>
  <c r="FZ701"/>
  <c r="FZ781"/>
  <c r="FZ777"/>
  <c r="FO996"/>
  <c r="FO810"/>
  <c r="FK1000"/>
  <c r="FK814"/>
  <c r="DD1059"/>
  <c r="DD873"/>
  <c r="AU1120"/>
  <c r="AU934"/>
  <c r="M1154"/>
  <c r="M968"/>
  <c r="CF1083"/>
  <c r="CF897"/>
  <c r="EI1028"/>
  <c r="EI842"/>
  <c r="D1159"/>
  <c r="D973"/>
  <c r="EH1029"/>
  <c r="EH843"/>
  <c r="BZ1089"/>
  <c r="BZ903"/>
  <c r="CN1075"/>
  <c r="CN889"/>
  <c r="AC1138"/>
  <c r="AC952"/>
  <c r="DP1047"/>
  <c r="DP861"/>
  <c r="EK1026"/>
  <c r="EK840"/>
  <c r="AJ1131"/>
  <c r="AJ945"/>
  <c r="AN1127"/>
  <c r="AN941"/>
  <c r="AB1139"/>
  <c r="AB953"/>
  <c r="BQ1098"/>
  <c r="BQ912"/>
  <c r="DI1054"/>
  <c r="DI868"/>
  <c r="EC1034"/>
  <c r="EC848"/>
  <c r="EX1013"/>
  <c r="EX827"/>
  <c r="EO1022"/>
  <c r="EO836"/>
  <c r="CC1086"/>
  <c r="CC900"/>
  <c r="BW1092"/>
  <c r="BW906"/>
  <c r="FI1002"/>
  <c r="FI816"/>
  <c r="AF1135"/>
  <c r="AF949"/>
  <c r="P1151"/>
  <c r="P965"/>
  <c r="BG1108"/>
  <c r="BG922"/>
  <c r="FY986"/>
  <c r="FY800"/>
  <c r="AR1123"/>
  <c r="AR937"/>
  <c r="CG1082"/>
  <c r="CG896"/>
  <c r="DF1057"/>
  <c r="DF871"/>
  <c r="J1157"/>
  <c r="J971"/>
  <c r="CB1087"/>
  <c r="CB901"/>
  <c r="EE1032"/>
  <c r="EE846"/>
  <c r="CQ1072"/>
  <c r="CQ886"/>
  <c r="CU1068"/>
  <c r="CU882"/>
  <c r="S1148"/>
  <c r="S962"/>
  <c r="EM1024"/>
  <c r="EM838"/>
  <c r="FR993"/>
  <c r="FR807"/>
  <c r="CY1064"/>
  <c r="CY878"/>
  <c r="W1144"/>
  <c r="W958"/>
  <c r="FL999"/>
  <c r="FL813"/>
  <c r="BP1099"/>
  <c r="BP913"/>
  <c r="O1152"/>
  <c r="O966"/>
  <c r="DB1061"/>
  <c r="DB875"/>
  <c r="Y1142"/>
  <c r="Y956"/>
  <c r="EV1015"/>
  <c r="EV829"/>
  <c r="FJ1001"/>
  <c r="FJ815"/>
  <c r="N1153"/>
  <c r="N967"/>
  <c r="EA1036"/>
  <c r="EA850"/>
  <c r="DY1038"/>
  <c r="DY852"/>
  <c r="BK1104"/>
  <c r="BK918"/>
  <c r="DU1042"/>
  <c r="DU856"/>
  <c r="FS992"/>
  <c r="FS806"/>
  <c r="BA1114"/>
  <c r="BA928"/>
  <c r="DL1051"/>
  <c r="DL865"/>
  <c r="CM1076"/>
  <c r="CM890"/>
  <c r="DQ1046"/>
  <c r="DQ860"/>
  <c r="EW1014"/>
  <c r="EW828"/>
  <c r="ER1019"/>
  <c r="ER833"/>
  <c r="CT1069"/>
  <c r="CT883"/>
  <c r="FC1008"/>
  <c r="FC822"/>
  <c r="AV1119"/>
  <c r="AV933"/>
  <c r="AP1125"/>
  <c r="AP939"/>
  <c r="FA1010"/>
  <c r="FA824"/>
  <c r="AD1137"/>
  <c r="AD951"/>
  <c r="AO1126"/>
  <c r="AO940"/>
  <c r="FU990"/>
  <c r="FU804"/>
  <c r="DG1056"/>
  <c r="DG870"/>
  <c r="AS1122"/>
  <c r="AS936"/>
  <c r="BE1110"/>
  <c r="BE924"/>
  <c r="CH1081"/>
  <c r="CH895"/>
  <c r="CL1077"/>
  <c r="CL891"/>
  <c r="BS1096"/>
  <c r="BS910"/>
  <c r="AT1121"/>
  <c r="AT935"/>
  <c r="AM1128"/>
  <c r="AM942"/>
  <c r="EP1021"/>
  <c r="EP835"/>
  <c r="BJ1105"/>
  <c r="BJ919"/>
  <c r="DV1041"/>
  <c r="DV855"/>
  <c r="EF1031"/>
  <c r="EF845"/>
  <c r="BC1112"/>
  <c r="BC926"/>
  <c r="AY1116"/>
  <c r="AY930"/>
  <c r="CA1088"/>
  <c r="CA902"/>
  <c r="BL1103"/>
  <c r="BL917"/>
  <c r="BD1111"/>
  <c r="BD925"/>
  <c r="BO1100"/>
  <c r="BO914"/>
  <c r="DW1040"/>
  <c r="DW854"/>
  <c r="AI1132"/>
  <c r="AI946"/>
  <c r="CX1065"/>
  <c r="CX879"/>
  <c r="I1159"/>
  <c r="I973"/>
  <c r="FD1007"/>
  <c r="FD821"/>
  <c r="CO1074"/>
  <c r="CO888"/>
  <c r="CW1066"/>
  <c r="CW880"/>
  <c r="ET1017"/>
  <c r="ET831"/>
  <c r="CV1067"/>
  <c r="CV881"/>
  <c r="H1159"/>
  <c r="H973"/>
  <c r="FQ994"/>
  <c r="FQ808"/>
  <c r="FT991"/>
  <c r="FT805"/>
  <c r="FV989"/>
  <c r="FV803"/>
  <c r="EB1035"/>
  <c r="EB849"/>
  <c r="F1159"/>
  <c r="F973"/>
  <c r="CE1084"/>
  <c r="CE898"/>
  <c r="AL1129"/>
  <c r="AL943"/>
  <c r="AH1133"/>
  <c r="AH947"/>
  <c r="FW988"/>
  <c r="FW802"/>
  <c r="CZ1063"/>
  <c r="CZ877"/>
  <c r="DO1048"/>
  <c r="DO862"/>
  <c r="DE1058"/>
  <c r="DE872"/>
  <c r="EJ1027"/>
  <c r="EJ841"/>
  <c r="BT1095"/>
  <c r="BT909"/>
  <c r="CS1070"/>
  <c r="CS884"/>
  <c r="C1159"/>
  <c r="C973"/>
  <c r="DC1060"/>
  <c r="DC874"/>
  <c r="DN1049"/>
  <c r="DN863"/>
  <c r="BF1109"/>
  <c r="BF923"/>
  <c r="BU1094"/>
  <c r="BU908"/>
  <c r="AQ1124"/>
  <c r="AQ938"/>
  <c r="AK1130"/>
  <c r="AK944"/>
  <c r="FN997"/>
  <c r="FN811"/>
  <c r="BH1107"/>
  <c r="BH921"/>
  <c r="EL1025"/>
  <c r="EL839"/>
  <c r="T1147"/>
  <c r="T961"/>
  <c r="EG1030"/>
  <c r="EG844"/>
  <c r="AW1118"/>
  <c r="AW932"/>
  <c r="BY1090"/>
  <c r="BY904"/>
  <c r="DS1044"/>
  <c r="DS858"/>
  <c r="AE1136"/>
  <c r="AE950"/>
  <c r="FH1003"/>
  <c r="FH817"/>
  <c r="ED1033"/>
  <c r="ED847"/>
  <c r="BX1091"/>
  <c r="BX905"/>
  <c r="FM998"/>
  <c r="FM812"/>
  <c r="BV1093"/>
  <c r="BV907"/>
  <c r="H602" i="10" l="1"/>
  <c r="I602"/>
  <c r="K602"/>
  <c r="J602"/>
  <c r="B757" i="11"/>
  <c r="A756"/>
  <c r="C756"/>
  <c r="H755"/>
  <c r="P755"/>
  <c r="R755"/>
  <c r="D755"/>
  <c r="K755"/>
  <c r="O755"/>
  <c r="Q755"/>
  <c r="F755"/>
  <c r="J755"/>
  <c r="E755"/>
  <c r="G755"/>
  <c r="I755"/>
  <c r="A603" i="10"/>
  <c r="B604"/>
  <c r="C603"/>
  <c r="V602"/>
  <c r="X602"/>
  <c r="Y602"/>
  <c r="O602"/>
  <c r="W602"/>
  <c r="P602"/>
  <c r="Q602"/>
  <c r="R602"/>
  <c r="D602"/>
  <c r="F602"/>
  <c r="E602"/>
  <c r="G602"/>
  <c r="AE1137" i="9"/>
  <c r="AE951"/>
  <c r="BF1110"/>
  <c r="BF924"/>
  <c r="FV990"/>
  <c r="FV804"/>
  <c r="CA1089"/>
  <c r="CA903"/>
  <c r="AT1122"/>
  <c r="AT936"/>
  <c r="AV1120"/>
  <c r="AV934"/>
  <c r="BA1115"/>
  <c r="BA929"/>
  <c r="BP1100"/>
  <c r="BP914"/>
  <c r="CQ1073"/>
  <c r="CQ887"/>
  <c r="BG1109"/>
  <c r="BG923"/>
  <c r="AN1128"/>
  <c r="AN942"/>
  <c r="AC1139"/>
  <c r="AC953"/>
  <c r="D1160"/>
  <c r="D974"/>
  <c r="AU1121"/>
  <c r="AU935"/>
  <c r="E1160"/>
  <c r="E974"/>
  <c r="V1146"/>
  <c r="V960"/>
  <c r="FH1004"/>
  <c r="FH818"/>
  <c r="C1160"/>
  <c r="C974"/>
  <c r="EB1036"/>
  <c r="EB850"/>
  <c r="AI1133"/>
  <c r="AI947"/>
  <c r="AM1129"/>
  <c r="AM943"/>
  <c r="AP1126"/>
  <c r="AP940"/>
  <c r="FJ1002"/>
  <c r="FJ816"/>
  <c r="CU1069"/>
  <c r="CU883"/>
  <c r="FY987"/>
  <c r="FY801"/>
  <c r="AB1140"/>
  <c r="AB954"/>
  <c r="DP1048"/>
  <c r="DP862"/>
  <c r="FO997"/>
  <c r="FO811"/>
  <c r="AZ1116"/>
  <c r="AZ930"/>
  <c r="FX988"/>
  <c r="FX802"/>
  <c r="CD1086"/>
  <c r="CD900"/>
  <c r="L1156"/>
  <c r="L970"/>
  <c r="BM1103"/>
  <c r="BM917"/>
  <c r="U1147"/>
  <c r="U961"/>
  <c r="DR1046"/>
  <c r="DR860"/>
  <c r="DX1040"/>
  <c r="DX854"/>
  <c r="CK1079"/>
  <c r="CK893"/>
  <c r="ED1034"/>
  <c r="ED848"/>
  <c r="BY1091"/>
  <c r="BY905"/>
  <c r="EL1026"/>
  <c r="EL840"/>
  <c r="AQ1125"/>
  <c r="AQ939"/>
  <c r="DC1061"/>
  <c r="DC875"/>
  <c r="EJ1028"/>
  <c r="EJ842"/>
  <c r="FW989"/>
  <c r="FW803"/>
  <c r="F1160"/>
  <c r="F974"/>
  <c r="FQ995"/>
  <c r="FQ809"/>
  <c r="CW1067"/>
  <c r="CW881"/>
  <c r="CX1066"/>
  <c r="CX880"/>
  <c r="BD1112"/>
  <c r="BD926"/>
  <c r="BC1113"/>
  <c r="BC927"/>
  <c r="EP1022"/>
  <c r="EP836"/>
  <c r="CL1078"/>
  <c r="CL892"/>
  <c r="DG1057"/>
  <c r="DG871"/>
  <c r="FA1011"/>
  <c r="FA825"/>
  <c r="CT1070"/>
  <c r="CT884"/>
  <c r="CM1077"/>
  <c r="CM891"/>
  <c r="DU1043"/>
  <c r="DU857"/>
  <c r="N1154"/>
  <c r="N968"/>
  <c r="DB1062"/>
  <c r="DB876"/>
  <c r="W1145"/>
  <c r="W959"/>
  <c r="S1149"/>
  <c r="S963"/>
  <c r="CB1088"/>
  <c r="CB902"/>
  <c r="AR1124"/>
  <c r="AR938"/>
  <c r="AF1136"/>
  <c r="AF950"/>
  <c r="EO1023"/>
  <c r="EO837"/>
  <c r="BQ1099"/>
  <c r="BQ913"/>
  <c r="EK1027"/>
  <c r="EK841"/>
  <c r="BZ1090"/>
  <c r="BZ904"/>
  <c r="CF1084"/>
  <c r="CF898"/>
  <c r="FK1001"/>
  <c r="FK815"/>
  <c r="FN998"/>
  <c r="FN812"/>
  <c r="DO1049"/>
  <c r="DO863"/>
  <c r="CV1068"/>
  <c r="CV882"/>
  <c r="DV1042"/>
  <c r="DV856"/>
  <c r="EW1015"/>
  <c r="EW829"/>
  <c r="FR994"/>
  <c r="FR808"/>
  <c r="EC1035"/>
  <c r="EC849"/>
  <c r="FZ986"/>
  <c r="FZ800"/>
  <c r="DM1051"/>
  <c r="DM865"/>
  <c r="EY1013"/>
  <c r="EY827"/>
  <c r="FE1007"/>
  <c r="FE821"/>
  <c r="Q1151"/>
  <c r="Q965"/>
  <c r="DK1053"/>
  <c r="DK867"/>
  <c r="X1144"/>
  <c r="X958"/>
  <c r="BU1095"/>
  <c r="BU909"/>
  <c r="BK1105"/>
  <c r="BK919"/>
  <c r="K1157"/>
  <c r="K971"/>
  <c r="AG1135"/>
  <c r="AG949"/>
  <c r="CI1081"/>
  <c r="CI895"/>
  <c r="CP1074"/>
  <c r="CP888"/>
  <c r="AX1118"/>
  <c r="AX932"/>
  <c r="EU1017"/>
  <c r="EU831"/>
  <c r="DZ1038"/>
  <c r="DZ852"/>
  <c r="FG1005"/>
  <c r="FG819"/>
  <c r="EZ1012"/>
  <c r="EZ826"/>
  <c r="CJ1080"/>
  <c r="CJ894"/>
  <c r="G1160"/>
  <c r="G974"/>
  <c r="DA1063"/>
  <c r="DA877"/>
  <c r="FM999"/>
  <c r="FM813"/>
  <c r="CS1071"/>
  <c r="CS885"/>
  <c r="FD1008"/>
  <c r="FD822"/>
  <c r="BE1111"/>
  <c r="BE925"/>
  <c r="DY1039"/>
  <c r="DY853"/>
  <c r="DF1058"/>
  <c r="DF872"/>
  <c r="Z1142"/>
  <c r="Z956"/>
  <c r="DH1056"/>
  <c r="DH870"/>
  <c r="BV1094"/>
  <c r="BV908"/>
  <c r="BH1108"/>
  <c r="BH922"/>
  <c r="AH1134"/>
  <c r="AH948"/>
  <c r="CO1075"/>
  <c r="CO889"/>
  <c r="EF1032"/>
  <c r="EF846"/>
  <c r="FU991"/>
  <c r="FU805"/>
  <c r="DL1052"/>
  <c r="DL866"/>
  <c r="CY1065"/>
  <c r="CY879"/>
  <c r="FI1003"/>
  <c r="FI817"/>
  <c r="EH1030"/>
  <c r="EH844"/>
  <c r="BR1098"/>
  <c r="BR912"/>
  <c r="BX1092"/>
  <c r="BX906"/>
  <c r="DS1045"/>
  <c r="DS859"/>
  <c r="T1148"/>
  <c r="T962"/>
  <c r="AK1131"/>
  <c r="AK945"/>
  <c r="DN1050"/>
  <c r="DN864"/>
  <c r="BT1096"/>
  <c r="BT910"/>
  <c r="CZ1064"/>
  <c r="CZ878"/>
  <c r="CE1085"/>
  <c r="CE899"/>
  <c r="FT992"/>
  <c r="FT806"/>
  <c r="ET1018"/>
  <c r="ET832"/>
  <c r="I1160"/>
  <c r="I974"/>
  <c r="BO1101"/>
  <c r="BO915"/>
  <c r="AY1117"/>
  <c r="AY931"/>
  <c r="BJ1106"/>
  <c r="BJ920"/>
  <c r="BS1097"/>
  <c r="BS911"/>
  <c r="AS1123"/>
  <c r="AS937"/>
  <c r="AD1138"/>
  <c r="AD952"/>
  <c r="FC1009"/>
  <c r="FC823"/>
  <c r="DQ1047"/>
  <c r="DQ861"/>
  <c r="FS993"/>
  <c r="FS807"/>
  <c r="EA1037"/>
  <c r="EA851"/>
  <c r="Y1143"/>
  <c r="Y957"/>
  <c r="FL1000"/>
  <c r="FL814"/>
  <c r="EM1025"/>
  <c r="EM839"/>
  <c r="EE1033"/>
  <c r="EE847"/>
  <c r="CG1083"/>
  <c r="CG897"/>
  <c r="P1152"/>
  <c r="P966"/>
  <c r="CC1087"/>
  <c r="CC901"/>
  <c r="DI1055"/>
  <c r="DI869"/>
  <c r="AJ1132"/>
  <c r="AJ946"/>
  <c r="CN1076"/>
  <c r="CN890"/>
  <c r="EI1029"/>
  <c r="EI843"/>
  <c r="DD1060"/>
  <c r="DD874"/>
  <c r="EG1031"/>
  <c r="EG845"/>
  <c r="AL1130"/>
  <c r="AL944"/>
  <c r="DW1041"/>
  <c r="DW855"/>
  <c r="AO1127"/>
  <c r="AO941"/>
  <c r="EV1016"/>
  <c r="EV830"/>
  <c r="BW1093"/>
  <c r="BW907"/>
  <c r="FF1006"/>
  <c r="FF820"/>
  <c r="DT1044"/>
  <c r="DT858"/>
  <c r="AW1119"/>
  <c r="AW933"/>
  <c r="DE1059"/>
  <c r="DE873"/>
  <c r="H1160"/>
  <c r="H974"/>
  <c r="BL1104"/>
  <c r="BL918"/>
  <c r="CH1082"/>
  <c r="CH896"/>
  <c r="ER1020"/>
  <c r="ER834"/>
  <c r="O1153"/>
  <c r="O967"/>
  <c r="J1158"/>
  <c r="J972"/>
  <c r="EX1014"/>
  <c r="EX828"/>
  <c r="M1155"/>
  <c r="M969"/>
  <c r="AA1141"/>
  <c r="AA955"/>
  <c r="DJ1054"/>
  <c r="DJ868"/>
  <c r="EQ1021"/>
  <c r="EQ835"/>
  <c r="BB1114"/>
  <c r="BB928"/>
  <c r="CR1072"/>
  <c r="CR886"/>
  <c r="ES1019"/>
  <c r="ES833"/>
  <c r="BI1107"/>
  <c r="BI921"/>
  <c r="BN1102"/>
  <c r="BN916"/>
  <c r="R1150"/>
  <c r="R964"/>
  <c r="FB1010"/>
  <c r="FB824"/>
  <c r="EN1024"/>
  <c r="EN838"/>
  <c r="FP996"/>
  <c r="FP810"/>
  <c r="H603" i="10" l="1"/>
  <c r="J603"/>
  <c r="I603"/>
  <c r="K603"/>
  <c r="Q756" i="11"/>
  <c r="D756"/>
  <c r="H756"/>
  <c r="O756"/>
  <c r="P756"/>
  <c r="R756"/>
  <c r="E756"/>
  <c r="K756"/>
  <c r="G756"/>
  <c r="F756"/>
  <c r="J756"/>
  <c r="I756"/>
  <c r="C757"/>
  <c r="B758"/>
  <c r="A757"/>
  <c r="A604" i="10"/>
  <c r="B605"/>
  <c r="C604"/>
  <c r="V603"/>
  <c r="W603"/>
  <c r="X603"/>
  <c r="Y603"/>
  <c r="O603"/>
  <c r="P603"/>
  <c r="R603"/>
  <c r="Q603"/>
  <c r="D603"/>
  <c r="E603"/>
  <c r="F603"/>
  <c r="G603"/>
  <c r="O1154" i="9"/>
  <c r="O968"/>
  <c r="CC1088"/>
  <c r="CC902"/>
  <c r="BO1102"/>
  <c r="BO916"/>
  <c r="DL1053"/>
  <c r="DL867"/>
  <c r="G1161"/>
  <c r="G975"/>
  <c r="FE1008"/>
  <c r="FE822"/>
  <c r="CF1085"/>
  <c r="CF899"/>
  <c r="DG1058"/>
  <c r="DG872"/>
  <c r="AQ1126"/>
  <c r="AQ940"/>
  <c r="FY988"/>
  <c r="FY802"/>
  <c r="AT1123"/>
  <c r="AT937"/>
  <c r="J1159"/>
  <c r="J973"/>
  <c r="DI1056"/>
  <c r="DI870"/>
  <c r="AY1118"/>
  <c r="AY932"/>
  <c r="CO1076"/>
  <c r="CO890"/>
  <c r="FG1006"/>
  <c r="FG820"/>
  <c r="FZ987"/>
  <c r="FZ801"/>
  <c r="CB1089"/>
  <c r="CB903"/>
  <c r="FQ996"/>
  <c r="FQ810"/>
  <c r="AP1127"/>
  <c r="AP941"/>
  <c r="BF1111"/>
  <c r="BF925"/>
  <c r="AA1142"/>
  <c r="AA956"/>
  <c r="FF1007"/>
  <c r="FF821"/>
  <c r="EI1030"/>
  <c r="EI844"/>
  <c r="AS1124"/>
  <c r="AS938"/>
  <c r="AK1132"/>
  <c r="AK946"/>
  <c r="Z1143"/>
  <c r="Z957"/>
  <c r="CI1082"/>
  <c r="CI896"/>
  <c r="EC1036"/>
  <c r="EC850"/>
  <c r="S1150"/>
  <c r="S964"/>
  <c r="BD1113"/>
  <c r="BD927"/>
  <c r="BM1104"/>
  <c r="BM918"/>
  <c r="AM1130"/>
  <c r="AM944"/>
  <c r="CQ1074"/>
  <c r="CQ888"/>
  <c r="ES1020"/>
  <c r="ES834"/>
  <c r="AO1128"/>
  <c r="AO942"/>
  <c r="EA1038"/>
  <c r="EA852"/>
  <c r="DN1051"/>
  <c r="DN865"/>
  <c r="DH1057"/>
  <c r="DH871"/>
  <c r="CP1075"/>
  <c r="CP889"/>
  <c r="DV1043"/>
  <c r="DV857"/>
  <c r="N1155"/>
  <c r="N969"/>
  <c r="DC1062"/>
  <c r="DC876"/>
  <c r="FX989"/>
  <c r="FX803"/>
  <c r="C1161"/>
  <c r="C975"/>
  <c r="AV1121"/>
  <c r="AV935"/>
  <c r="EN1025"/>
  <c r="EN839"/>
  <c r="BI1108"/>
  <c r="BI922"/>
  <c r="EQ1022"/>
  <c r="EQ836"/>
  <c r="EX1015"/>
  <c r="EX829"/>
  <c r="CH1083"/>
  <c r="CH897"/>
  <c r="AW1120"/>
  <c r="AW934"/>
  <c r="EV1017"/>
  <c r="EV831"/>
  <c r="EG1032"/>
  <c r="EG846"/>
  <c r="AJ1133"/>
  <c r="AJ947"/>
  <c r="CG1084"/>
  <c r="CG898"/>
  <c r="Y1144"/>
  <c r="Y958"/>
  <c r="FC1010"/>
  <c r="FC824"/>
  <c r="BJ1107"/>
  <c r="BJ921"/>
  <c r="ET1019"/>
  <c r="ET833"/>
  <c r="BT1097"/>
  <c r="BT911"/>
  <c r="DS1046"/>
  <c r="DS860"/>
  <c r="FI1004"/>
  <c r="FI818"/>
  <c r="EF1033"/>
  <c r="EF847"/>
  <c r="BV1095"/>
  <c r="BV909"/>
  <c r="DY1040"/>
  <c r="DY854"/>
  <c r="FM1000"/>
  <c r="FM814"/>
  <c r="EZ1013"/>
  <c r="EZ827"/>
  <c r="AX1119"/>
  <c r="AX933"/>
  <c r="K1158"/>
  <c r="K972"/>
  <c r="DK1054"/>
  <c r="DK868"/>
  <c r="DM1052"/>
  <c r="DM866"/>
  <c r="EW1016"/>
  <c r="EW830"/>
  <c r="FN999"/>
  <c r="FN813"/>
  <c r="EK1028"/>
  <c r="EK842"/>
  <c r="AR1125"/>
  <c r="AR939"/>
  <c r="DB1063"/>
  <c r="DB877"/>
  <c r="CT1071"/>
  <c r="CT885"/>
  <c r="EP1023"/>
  <c r="EP837"/>
  <c r="CW1068"/>
  <c r="CW882"/>
  <c r="EJ1029"/>
  <c r="EJ843"/>
  <c r="BY1092"/>
  <c r="BY906"/>
  <c r="DR1047"/>
  <c r="DR861"/>
  <c r="CD1087"/>
  <c r="CD901"/>
  <c r="DP1049"/>
  <c r="DP863"/>
  <c r="FJ1003"/>
  <c r="FJ817"/>
  <c r="EB1037"/>
  <c r="EB851"/>
  <c r="E1161"/>
  <c r="E975"/>
  <c r="AN1129"/>
  <c r="AN943"/>
  <c r="BA1116"/>
  <c r="BA930"/>
  <c r="FV991"/>
  <c r="FV805"/>
  <c r="R1151"/>
  <c r="R965"/>
  <c r="H1161"/>
  <c r="H975"/>
  <c r="EM1026"/>
  <c r="EM840"/>
  <c r="CE1086"/>
  <c r="CE900"/>
  <c r="AH1135"/>
  <c r="AH949"/>
  <c r="FD1009"/>
  <c r="FD823"/>
  <c r="BU1096"/>
  <c r="BU910"/>
  <c r="CV1069"/>
  <c r="CV883"/>
  <c r="DU1044"/>
  <c r="DU858"/>
  <c r="F1161"/>
  <c r="F975"/>
  <c r="AZ1117"/>
  <c r="AZ931"/>
  <c r="FH1005"/>
  <c r="FH819"/>
  <c r="D1161"/>
  <c r="D975"/>
  <c r="FB1011"/>
  <c r="FB825"/>
  <c r="DJ1055"/>
  <c r="DJ869"/>
  <c r="DT1045"/>
  <c r="DT859"/>
  <c r="DD1061"/>
  <c r="DD875"/>
  <c r="AD1139"/>
  <c r="AD953"/>
  <c r="BX1093"/>
  <c r="BX907"/>
  <c r="DA1064"/>
  <c r="DA878"/>
  <c r="Q1152"/>
  <c r="Q966"/>
  <c r="BQ1100"/>
  <c r="BQ914"/>
  <c r="BC1114"/>
  <c r="BC928"/>
  <c r="U1148"/>
  <c r="U962"/>
  <c r="BG1110"/>
  <c r="BG924"/>
  <c r="CR1073"/>
  <c r="CR887"/>
  <c r="DW1042"/>
  <c r="DW856"/>
  <c r="FS994"/>
  <c r="FS808"/>
  <c r="BR1099"/>
  <c r="BR913"/>
  <c r="DZ1039"/>
  <c r="DZ853"/>
  <c r="EO1024"/>
  <c r="EO838"/>
  <c r="CK1080"/>
  <c r="CK894"/>
  <c r="AE1138"/>
  <c r="AE952"/>
  <c r="BL1105"/>
  <c r="BL919"/>
  <c r="EE1034"/>
  <c r="EE848"/>
  <c r="FT993"/>
  <c r="FT807"/>
  <c r="CY1066"/>
  <c r="CY880"/>
  <c r="BE1112"/>
  <c r="BE926"/>
  <c r="BK1106"/>
  <c r="BK920"/>
  <c r="FK1002"/>
  <c r="FK816"/>
  <c r="FA1012"/>
  <c r="FA826"/>
  <c r="ED1035"/>
  <c r="ED849"/>
  <c r="AB1141"/>
  <c r="AB955"/>
  <c r="AU1122"/>
  <c r="AU936"/>
  <c r="FP997"/>
  <c r="FP811"/>
  <c r="BN1103"/>
  <c r="BN917"/>
  <c r="BB1115"/>
  <c r="BB929"/>
  <c r="M1156"/>
  <c r="M970"/>
  <c r="ER1021"/>
  <c r="ER835"/>
  <c r="DE1060"/>
  <c r="DE874"/>
  <c r="BW1094"/>
  <c r="BW908"/>
  <c r="AL1131"/>
  <c r="AL945"/>
  <c r="CN1077"/>
  <c r="CN891"/>
  <c r="P1153"/>
  <c r="P967"/>
  <c r="FL1001"/>
  <c r="FL815"/>
  <c r="DQ1048"/>
  <c r="DQ862"/>
  <c r="BS1098"/>
  <c r="BS912"/>
  <c r="I1161"/>
  <c r="I975"/>
  <c r="CZ879"/>
  <c r="CZ1065"/>
  <c r="T1149"/>
  <c r="T963"/>
  <c r="EH1031"/>
  <c r="EH845"/>
  <c r="FU992"/>
  <c r="FU806"/>
  <c r="BH1109"/>
  <c r="BH923"/>
  <c r="DF1059"/>
  <c r="DF873"/>
  <c r="CS1072"/>
  <c r="CS886"/>
  <c r="CJ1081"/>
  <c r="CJ895"/>
  <c r="EU1018"/>
  <c r="EU832"/>
  <c r="AG1136"/>
  <c r="AG950"/>
  <c r="X1145"/>
  <c r="X959"/>
  <c r="EY1014"/>
  <c r="EY828"/>
  <c r="FR995"/>
  <c r="FR809"/>
  <c r="DO1050"/>
  <c r="DO864"/>
  <c r="BZ1091"/>
  <c r="BZ905"/>
  <c r="AF1137"/>
  <c r="AF951"/>
  <c r="W1146"/>
  <c r="W960"/>
  <c r="CM1078"/>
  <c r="CM892"/>
  <c r="CL1079"/>
  <c r="CL893"/>
  <c r="CX1067"/>
  <c r="CX881"/>
  <c r="FW990"/>
  <c r="FW804"/>
  <c r="EL1027"/>
  <c r="EL841"/>
  <c r="DX1041"/>
  <c r="DX855"/>
  <c r="L1157"/>
  <c r="L971"/>
  <c r="FO998"/>
  <c r="FO812"/>
  <c r="CU1070"/>
  <c r="CU884"/>
  <c r="AI1134"/>
  <c r="AI948"/>
  <c r="V1147"/>
  <c r="V961"/>
  <c r="AC1140"/>
  <c r="AC954"/>
  <c r="BP1101"/>
  <c r="BP915"/>
  <c r="CA1090"/>
  <c r="CA904"/>
  <c r="H604" i="10" l="1"/>
  <c r="I604"/>
  <c r="K604"/>
  <c r="J604"/>
  <c r="R757" i="11"/>
  <c r="D757"/>
  <c r="Q757"/>
  <c r="H757"/>
  <c r="O757"/>
  <c r="P757"/>
  <c r="F757"/>
  <c r="I757"/>
  <c r="K757"/>
  <c r="E757"/>
  <c r="J757"/>
  <c r="G757"/>
  <c r="C758"/>
  <c r="A758"/>
  <c r="B759"/>
  <c r="A605" i="10"/>
  <c r="B606"/>
  <c r="C605"/>
  <c r="V604"/>
  <c r="X604"/>
  <c r="O604"/>
  <c r="W604"/>
  <c r="Y604"/>
  <c r="Q604"/>
  <c r="R604"/>
  <c r="P604"/>
  <c r="E604"/>
  <c r="F604"/>
  <c r="G604"/>
  <c r="D604"/>
  <c r="V1148" i="9"/>
  <c r="V962"/>
  <c r="CJ1082"/>
  <c r="CJ896"/>
  <c r="BN1104"/>
  <c r="BN918"/>
  <c r="CR1074"/>
  <c r="CR888"/>
  <c r="F1162"/>
  <c r="F976"/>
  <c r="DP1050"/>
  <c r="DP864"/>
  <c r="AX1120"/>
  <c r="AX934"/>
  <c r="EV1018"/>
  <c r="EV832"/>
  <c r="AM1131"/>
  <c r="AM945"/>
  <c r="G1162"/>
  <c r="G976"/>
  <c r="FW991"/>
  <c r="FW805"/>
  <c r="EU1019"/>
  <c r="EU833"/>
  <c r="BW1095"/>
  <c r="BW909"/>
  <c r="EE1035"/>
  <c r="EE849"/>
  <c r="BX1094"/>
  <c r="BX908"/>
  <c r="EM1027"/>
  <c r="EM841"/>
  <c r="CT1072"/>
  <c r="CT886"/>
  <c r="DS1047"/>
  <c r="DS861"/>
  <c r="AV1122"/>
  <c r="AV936"/>
  <c r="AA1143"/>
  <c r="AA957"/>
  <c r="CC1089"/>
  <c r="CC903"/>
  <c r="L1158"/>
  <c r="L972"/>
  <c r="EY1015"/>
  <c r="EY829"/>
  <c r="P1154"/>
  <c r="P968"/>
  <c r="ED1036"/>
  <c r="ED850"/>
  <c r="DZ1040"/>
  <c r="DZ854"/>
  <c r="FB1012"/>
  <c r="FB826"/>
  <c r="AN1130"/>
  <c r="AN944"/>
  <c r="EW1017"/>
  <c r="EW831"/>
  <c r="Y1145"/>
  <c r="Y959"/>
  <c r="DV1044"/>
  <c r="DV858"/>
  <c r="BF1112"/>
  <c r="BF926"/>
  <c r="O1155"/>
  <c r="O969"/>
  <c r="FO999"/>
  <c r="FO813"/>
  <c r="BH1110"/>
  <c r="BH924"/>
  <c r="BK1107"/>
  <c r="BK921"/>
  <c r="BC1115"/>
  <c r="BC929"/>
  <c r="BU1097"/>
  <c r="BU911"/>
  <c r="BY1093"/>
  <c r="BY907"/>
  <c r="FN1000"/>
  <c r="FN814"/>
  <c r="FC1011"/>
  <c r="FC825"/>
  <c r="N1156"/>
  <c r="N970"/>
  <c r="S1151"/>
  <c r="S965"/>
  <c r="CB1090"/>
  <c r="CB904"/>
  <c r="FY989"/>
  <c r="FY803"/>
  <c r="BP1102"/>
  <c r="BP916"/>
  <c r="CU1071"/>
  <c r="CU885"/>
  <c r="EL1028"/>
  <c r="EL842"/>
  <c r="CM1079"/>
  <c r="CM893"/>
  <c r="DO1051"/>
  <c r="DO865"/>
  <c r="AG1137"/>
  <c r="AG951"/>
  <c r="DF1060"/>
  <c r="DF874"/>
  <c r="T1150"/>
  <c r="T964"/>
  <c r="DQ1049"/>
  <c r="DQ863"/>
  <c r="AL1132"/>
  <c r="AL946"/>
  <c r="M1157"/>
  <c r="M971"/>
  <c r="AU1123"/>
  <c r="AU937"/>
  <c r="FK1003"/>
  <c r="FK817"/>
  <c r="FT994"/>
  <c r="FT808"/>
  <c r="CK1081"/>
  <c r="CK895"/>
  <c r="FS995"/>
  <c r="FS809"/>
  <c r="U1149"/>
  <c r="U963"/>
  <c r="DA1065"/>
  <c r="DA879"/>
  <c r="DT1046"/>
  <c r="DT860"/>
  <c r="FH1006"/>
  <c r="FH820"/>
  <c r="CV1070"/>
  <c r="CV884"/>
  <c r="CE1087"/>
  <c r="CE901"/>
  <c r="FV992"/>
  <c r="FV806"/>
  <c r="EB1038"/>
  <c r="EB852"/>
  <c r="DR1048"/>
  <c r="DR862"/>
  <c r="EP1024"/>
  <c r="EP838"/>
  <c r="EK1029"/>
  <c r="EK843"/>
  <c r="DK1055"/>
  <c r="DK869"/>
  <c r="FM1001"/>
  <c r="FM815"/>
  <c r="FI1005"/>
  <c r="FI819"/>
  <c r="BJ1108"/>
  <c r="BJ922"/>
  <c r="AJ1134"/>
  <c r="AJ948"/>
  <c r="CH1084"/>
  <c r="CH898"/>
  <c r="EN1026"/>
  <c r="EN840"/>
  <c r="DC1063"/>
  <c r="DC877"/>
  <c r="DH1058"/>
  <c r="DH872"/>
  <c r="ES1021"/>
  <c r="ES835"/>
  <c r="BD1114"/>
  <c r="BD928"/>
  <c r="Z1144"/>
  <c r="Z958"/>
  <c r="FF1008"/>
  <c r="FF822"/>
  <c r="FQ997"/>
  <c r="FQ811"/>
  <c r="CO1077"/>
  <c r="CO891"/>
  <c r="AT1124"/>
  <c r="AT938"/>
  <c r="CF1086"/>
  <c r="CF900"/>
  <c r="BO1103"/>
  <c r="BO917"/>
  <c r="CX1068"/>
  <c r="CX882"/>
  <c r="I1162"/>
  <c r="I976"/>
  <c r="BE1113"/>
  <c r="BE927"/>
  <c r="BQ1101"/>
  <c r="BQ915"/>
  <c r="FD1010"/>
  <c r="FD824"/>
  <c r="EJ1030"/>
  <c r="EJ844"/>
  <c r="BV1096"/>
  <c r="BV910"/>
  <c r="C1162"/>
  <c r="C976"/>
  <c r="AS1125"/>
  <c r="AS939"/>
  <c r="AQ1127"/>
  <c r="AQ941"/>
  <c r="CZ1066"/>
  <c r="CZ880"/>
  <c r="AC1141"/>
  <c r="AC955"/>
  <c r="FR996"/>
  <c r="FR810"/>
  <c r="FL1002"/>
  <c r="FL816"/>
  <c r="AB1142"/>
  <c r="AB956"/>
  <c r="DW1043"/>
  <c r="DW857"/>
  <c r="AZ1118"/>
  <c r="AZ932"/>
  <c r="FJ1004"/>
  <c r="FJ818"/>
  <c r="DY1041"/>
  <c r="DY855"/>
  <c r="EX1016"/>
  <c r="EX830"/>
  <c r="CQ1075"/>
  <c r="CQ889"/>
  <c r="FE1009"/>
  <c r="FE823"/>
  <c r="AF1138"/>
  <c r="AF952"/>
  <c r="FU993"/>
  <c r="FU807"/>
  <c r="DE1061"/>
  <c r="DE875"/>
  <c r="BL1106"/>
  <c r="BL920"/>
  <c r="AD1140"/>
  <c r="AD954"/>
  <c r="H1162"/>
  <c r="H976"/>
  <c r="DB1064"/>
  <c r="DB878"/>
  <c r="BT1098"/>
  <c r="BT912"/>
  <c r="EQ1023"/>
  <c r="EQ837"/>
  <c r="EA1039"/>
  <c r="EA853"/>
  <c r="EC1037"/>
  <c r="EC851"/>
  <c r="FZ988"/>
  <c r="FZ802"/>
  <c r="DI1057"/>
  <c r="DI871"/>
  <c r="W1147"/>
  <c r="W961"/>
  <c r="BB1116"/>
  <c r="BB930"/>
  <c r="EO1025"/>
  <c r="EO839"/>
  <c r="DJ1056"/>
  <c r="DJ870"/>
  <c r="BA1117"/>
  <c r="BA931"/>
  <c r="K1159"/>
  <c r="K973"/>
  <c r="EG1033"/>
  <c r="EG847"/>
  <c r="DN1052"/>
  <c r="DN866"/>
  <c r="AK1133"/>
  <c r="AK947"/>
  <c r="AY1119"/>
  <c r="AY933"/>
  <c r="CA1091"/>
  <c r="CA905"/>
  <c r="AI1135"/>
  <c r="AI949"/>
  <c r="DX1042"/>
  <c r="DX856"/>
  <c r="CL1080"/>
  <c r="CL894"/>
  <c r="BZ1092"/>
  <c r="BZ906"/>
  <c r="X1146"/>
  <c r="X960"/>
  <c r="CS1073"/>
  <c r="CS887"/>
  <c r="EH1032"/>
  <c r="EH846"/>
  <c r="BS1099"/>
  <c r="BS913"/>
  <c r="CN1078"/>
  <c r="CN892"/>
  <c r="ER1022"/>
  <c r="ER836"/>
  <c r="FP998"/>
  <c r="FP812"/>
  <c r="FA1013"/>
  <c r="FA827"/>
  <c r="CY1067"/>
  <c r="CY881"/>
  <c r="AE1139"/>
  <c r="AE953"/>
  <c r="BR1100"/>
  <c r="BR914"/>
  <c r="BG1111"/>
  <c r="BG925"/>
  <c r="Q1153"/>
  <c r="Q967"/>
  <c r="DD1062"/>
  <c r="DD876"/>
  <c r="D1162"/>
  <c r="D976"/>
  <c r="DU1045"/>
  <c r="DU859"/>
  <c r="AH1136"/>
  <c r="AH950"/>
  <c r="R1152"/>
  <c r="R966"/>
  <c r="E1162"/>
  <c r="E976"/>
  <c r="CD1088"/>
  <c r="CD902"/>
  <c r="CW1069"/>
  <c r="CW883"/>
  <c r="AR1126"/>
  <c r="AR940"/>
  <c r="DM1053"/>
  <c r="DM867"/>
  <c r="EZ1014"/>
  <c r="EZ828"/>
  <c r="EF1034"/>
  <c r="EF848"/>
  <c r="ET1020"/>
  <c r="ET834"/>
  <c r="CG1085"/>
  <c r="CG899"/>
  <c r="AW1121"/>
  <c r="AW935"/>
  <c r="BI1109"/>
  <c r="BI923"/>
  <c r="FX990"/>
  <c r="FX804"/>
  <c r="CP1076"/>
  <c r="CP890"/>
  <c r="AO1129"/>
  <c r="AO943"/>
  <c r="BM1105"/>
  <c r="BM919"/>
  <c r="CI1083"/>
  <c r="CI897"/>
  <c r="EI1031"/>
  <c r="EI845"/>
  <c r="AP1128"/>
  <c r="AP942"/>
  <c r="FG1007"/>
  <c r="FG821"/>
  <c r="J1160"/>
  <c r="J974"/>
  <c r="DG1059"/>
  <c r="DG873"/>
  <c r="DL1054"/>
  <c r="DL868"/>
  <c r="H605" i="10" l="1"/>
  <c r="J605"/>
  <c r="I605"/>
  <c r="K605"/>
  <c r="O758" i="11"/>
  <c r="D758"/>
  <c r="H758"/>
  <c r="Q758"/>
  <c r="R758"/>
  <c r="P758"/>
  <c r="E758"/>
  <c r="F758"/>
  <c r="G758"/>
  <c r="I758"/>
  <c r="J758"/>
  <c r="K758"/>
  <c r="A759"/>
  <c r="C759"/>
  <c r="A606" i="10"/>
  <c r="B607"/>
  <c r="C606"/>
  <c r="V605"/>
  <c r="W605"/>
  <c r="X605"/>
  <c r="P605"/>
  <c r="Y605"/>
  <c r="O605"/>
  <c r="R605"/>
  <c r="Q605"/>
  <c r="F605"/>
  <c r="D605"/>
  <c r="E605"/>
  <c r="G605"/>
  <c r="BI1110" i="9"/>
  <c r="BI924"/>
  <c r="CY1068"/>
  <c r="CY882"/>
  <c r="DJ1057"/>
  <c r="DJ871"/>
  <c r="AF1139"/>
  <c r="AF953"/>
  <c r="BV1097"/>
  <c r="BV911"/>
  <c r="DH1059"/>
  <c r="DH873"/>
  <c r="FH1007"/>
  <c r="FH821"/>
  <c r="CM1080"/>
  <c r="CM894"/>
  <c r="EW1018"/>
  <c r="EW832"/>
  <c r="V1149"/>
  <c r="V963"/>
  <c r="J1161"/>
  <c r="J975"/>
  <c r="AR1127"/>
  <c r="AR941"/>
  <c r="AE1140"/>
  <c r="AE954"/>
  <c r="DX1043"/>
  <c r="DX857"/>
  <c r="EA1040"/>
  <c r="EA854"/>
  <c r="DW1044"/>
  <c r="DW858"/>
  <c r="BO1104"/>
  <c r="BO918"/>
  <c r="DR1049"/>
  <c r="DR863"/>
  <c r="DO1052"/>
  <c r="DO866"/>
  <c r="Y1146"/>
  <c r="Y960"/>
  <c r="CJ1083"/>
  <c r="CJ897"/>
  <c r="FG1008"/>
  <c r="FG822"/>
  <c r="EF1035"/>
  <c r="EF849"/>
  <c r="Q1154"/>
  <c r="Q968"/>
  <c r="X1147"/>
  <c r="X961"/>
  <c r="DN1053"/>
  <c r="DN867"/>
  <c r="AD1141"/>
  <c r="AD955"/>
  <c r="CZ1067"/>
  <c r="CZ881"/>
  <c r="FF1009"/>
  <c r="FF823"/>
  <c r="EB1039"/>
  <c r="EB853"/>
  <c r="T1151"/>
  <c r="T965"/>
  <c r="BC1116"/>
  <c r="BC930"/>
  <c r="CC1090"/>
  <c r="CC904"/>
  <c r="AM1132"/>
  <c r="AM946"/>
  <c r="ET1021"/>
  <c r="ET835"/>
  <c r="ER1023"/>
  <c r="ER837"/>
  <c r="W1148"/>
  <c r="W962"/>
  <c r="EX1017"/>
  <c r="EX831"/>
  <c r="BQ1102"/>
  <c r="BQ916"/>
  <c r="CH1085"/>
  <c r="CH899"/>
  <c r="CV1071"/>
  <c r="CV885"/>
  <c r="DQ1050"/>
  <c r="DQ864"/>
  <c r="N1157"/>
  <c r="N971"/>
  <c r="DZ1041"/>
  <c r="DZ855"/>
  <c r="DS1048"/>
  <c r="DS862"/>
  <c r="DP1051"/>
  <c r="DP865"/>
  <c r="DG1060"/>
  <c r="DG874"/>
  <c r="EI1032"/>
  <c r="EI846"/>
  <c r="CP1077"/>
  <c r="CP891"/>
  <c r="CG1086"/>
  <c r="CG900"/>
  <c r="DM1054"/>
  <c r="DM868"/>
  <c r="E1163"/>
  <c r="E977"/>
  <c r="D1163"/>
  <c r="D977"/>
  <c r="BR1101"/>
  <c r="BR915"/>
  <c r="FP999"/>
  <c r="FP813"/>
  <c r="EH1033"/>
  <c r="EH847"/>
  <c r="CL1081"/>
  <c r="CL895"/>
  <c r="AY1120"/>
  <c r="AY934"/>
  <c r="K1160"/>
  <c r="K974"/>
  <c r="BB1117"/>
  <c r="BB931"/>
  <c r="EC1038"/>
  <c r="EC852"/>
  <c r="DB1065"/>
  <c r="DB879"/>
  <c r="DE1062"/>
  <c r="DE876"/>
  <c r="CQ1076"/>
  <c r="CQ890"/>
  <c r="AZ1119"/>
  <c r="AZ933"/>
  <c r="FR997"/>
  <c r="FR811"/>
  <c r="AS1126"/>
  <c r="AS940"/>
  <c r="FD1011"/>
  <c r="FD825"/>
  <c r="CX1069"/>
  <c r="CX883"/>
  <c r="CO1078"/>
  <c r="CO892"/>
  <c r="BD1115"/>
  <c r="BD929"/>
  <c r="EN1027"/>
  <c r="EN841"/>
  <c r="FI1006"/>
  <c r="FI820"/>
  <c r="EP1025"/>
  <c r="EP839"/>
  <c r="CE1088"/>
  <c r="CE902"/>
  <c r="DA1066"/>
  <c r="DA880"/>
  <c r="FT995"/>
  <c r="FT809"/>
  <c r="AL1133"/>
  <c r="AL947"/>
  <c r="AG1138"/>
  <c r="AG952"/>
  <c r="CU1072"/>
  <c r="CU886"/>
  <c r="S1152"/>
  <c r="S966"/>
  <c r="BY1094"/>
  <c r="BY908"/>
  <c r="BH1111"/>
  <c r="BH925"/>
  <c r="DV1045"/>
  <c r="DV859"/>
  <c r="FB1013"/>
  <c r="FB827"/>
  <c r="EY1016"/>
  <c r="EY830"/>
  <c r="AV1123"/>
  <c r="AV937"/>
  <c r="BX1095"/>
  <c r="BX909"/>
  <c r="FW992"/>
  <c r="FW806"/>
  <c r="AX1121"/>
  <c r="AX935"/>
  <c r="BN1105"/>
  <c r="BN919"/>
  <c r="BM1106"/>
  <c r="BM920"/>
  <c r="AH1137"/>
  <c r="AH951"/>
  <c r="AI1136"/>
  <c r="AI950"/>
  <c r="EQ1024"/>
  <c r="EQ838"/>
  <c r="AB1143"/>
  <c r="AB957"/>
  <c r="CF1087"/>
  <c r="CF901"/>
  <c r="DK1056"/>
  <c r="DK870"/>
  <c r="FS996"/>
  <c r="FS810"/>
  <c r="FY990"/>
  <c r="FY804"/>
  <c r="O1156"/>
  <c r="O970"/>
  <c r="CT1073"/>
  <c r="CT887"/>
  <c r="BW1096"/>
  <c r="BW910"/>
  <c r="CI1084"/>
  <c r="CI898"/>
  <c r="R1153"/>
  <c r="R967"/>
  <c r="CS1074"/>
  <c r="CS888"/>
  <c r="BA1118"/>
  <c r="BA932"/>
  <c r="FU994"/>
  <c r="FU808"/>
  <c r="AC1142"/>
  <c r="AC956"/>
  <c r="FQ998"/>
  <c r="FQ812"/>
  <c r="FM1002"/>
  <c r="FM816"/>
  <c r="FK1004"/>
  <c r="FK818"/>
  <c r="BU1098"/>
  <c r="BU912"/>
  <c r="L1159"/>
  <c r="L973"/>
  <c r="EE1036"/>
  <c r="EE850"/>
  <c r="CW1070"/>
  <c r="CW884"/>
  <c r="CN1079"/>
  <c r="CN893"/>
  <c r="DI1058"/>
  <c r="DI872"/>
  <c r="DY1042"/>
  <c r="DY856"/>
  <c r="BE1114"/>
  <c r="BE928"/>
  <c r="AJ1135"/>
  <c r="AJ949"/>
  <c r="AU1124"/>
  <c r="AU938"/>
  <c r="FC1012"/>
  <c r="FC826"/>
  <c r="ED1037"/>
  <c r="ED851"/>
  <c r="F1163"/>
  <c r="F977"/>
  <c r="FX991"/>
  <c r="FX805"/>
  <c r="DD1063"/>
  <c r="DD877"/>
  <c r="AK1134"/>
  <c r="AK948"/>
  <c r="H1163"/>
  <c r="H977"/>
  <c r="C1163"/>
  <c r="C977"/>
  <c r="ES1022"/>
  <c r="ES836"/>
  <c r="U1150"/>
  <c r="U964"/>
  <c r="BP1103"/>
  <c r="BP917"/>
  <c r="FO1000"/>
  <c r="FO814"/>
  <c r="G1163"/>
  <c r="G977"/>
  <c r="DL1055"/>
  <c r="DL869"/>
  <c r="AP1129"/>
  <c r="AP943"/>
  <c r="AO1130"/>
  <c r="AO944"/>
  <c r="AW1122"/>
  <c r="AW936"/>
  <c r="EZ1015"/>
  <c r="EZ829"/>
  <c r="CD1089"/>
  <c r="CD903"/>
  <c r="DU1046"/>
  <c r="DU860"/>
  <c r="BG1112"/>
  <c r="BG926"/>
  <c r="FA1014"/>
  <c r="FA828"/>
  <c r="BS1100"/>
  <c r="BS914"/>
  <c r="BZ1093"/>
  <c r="BZ907"/>
  <c r="CA1092"/>
  <c r="CA906"/>
  <c r="EG1034"/>
  <c r="EG848"/>
  <c r="EO1026"/>
  <c r="EO840"/>
  <c r="FZ989"/>
  <c r="FZ803"/>
  <c r="BT1099"/>
  <c r="BT913"/>
  <c r="BL1107"/>
  <c r="BL921"/>
  <c r="FE1010"/>
  <c r="FE824"/>
  <c r="FJ1005"/>
  <c r="FJ819"/>
  <c r="FL1003"/>
  <c r="FL817"/>
  <c r="AQ1128"/>
  <c r="AQ942"/>
  <c r="EJ1031"/>
  <c r="EJ845"/>
  <c r="I1163"/>
  <c r="I977"/>
  <c r="AT1125"/>
  <c r="AT939"/>
  <c r="Z1145"/>
  <c r="Z959"/>
  <c r="DC1064"/>
  <c r="DC878"/>
  <c r="BJ1109"/>
  <c r="BJ923"/>
  <c r="EK1030"/>
  <c r="EK844"/>
  <c r="FV993"/>
  <c r="FV807"/>
  <c r="DT1047"/>
  <c r="DT861"/>
  <c r="CK1082"/>
  <c r="CK896"/>
  <c r="M1158"/>
  <c r="M972"/>
  <c r="DF1061"/>
  <c r="DF875"/>
  <c r="EL1029"/>
  <c r="EL843"/>
  <c r="CB1091"/>
  <c r="CB905"/>
  <c r="FN1001"/>
  <c r="FN815"/>
  <c r="BK1108"/>
  <c r="BK922"/>
  <c r="BF1113"/>
  <c r="BF927"/>
  <c r="AN1131"/>
  <c r="AN945"/>
  <c r="P1155"/>
  <c r="P969"/>
  <c r="AA1144"/>
  <c r="AA958"/>
  <c r="EM1028"/>
  <c r="EM842"/>
  <c r="EU1020"/>
  <c r="EU834"/>
  <c r="EV1019"/>
  <c r="EV833"/>
  <c r="CR1075"/>
  <c r="CR889"/>
  <c r="H606" i="10" l="1"/>
  <c r="I606"/>
  <c r="K606"/>
  <c r="J606"/>
  <c r="O759" i="11"/>
  <c r="O765" s="1"/>
  <c r="D759"/>
  <c r="P759"/>
  <c r="P765" s="1"/>
  <c r="Q759"/>
  <c r="Q765" s="1"/>
  <c r="F759"/>
  <c r="G759"/>
  <c r="H759"/>
  <c r="R759"/>
  <c r="R765" s="1"/>
  <c r="K759"/>
  <c r="J759"/>
  <c r="I759"/>
  <c r="E759"/>
  <c r="V606" i="10"/>
  <c r="X606"/>
  <c r="Y606"/>
  <c r="O606"/>
  <c r="W606"/>
  <c r="Q606"/>
  <c r="R606"/>
  <c r="P606"/>
  <c r="G606"/>
  <c r="D606"/>
  <c r="E606"/>
  <c r="F606"/>
  <c r="C607"/>
  <c r="A607"/>
  <c r="EM1029" i="9"/>
  <c r="EM843"/>
  <c r="BF1114"/>
  <c r="BF928"/>
  <c r="EL1030"/>
  <c r="EL844"/>
  <c r="DT1048"/>
  <c r="DT862"/>
  <c r="DC1065"/>
  <c r="DC879"/>
  <c r="EJ1032"/>
  <c r="EJ846"/>
  <c r="FE1011"/>
  <c r="FE825"/>
  <c r="EO1027"/>
  <c r="EO841"/>
  <c r="BS1101"/>
  <c r="BS915"/>
  <c r="CD1090"/>
  <c r="CD904"/>
  <c r="AP1130"/>
  <c r="AP944"/>
  <c r="BP1104"/>
  <c r="BP918"/>
  <c r="H1164"/>
  <c r="H978"/>
  <c r="F1164"/>
  <c r="F978"/>
  <c r="AJ1136"/>
  <c r="AJ950"/>
  <c r="CN1080"/>
  <c r="CN894"/>
  <c r="BU1099"/>
  <c r="BU913"/>
  <c r="AC1143"/>
  <c r="AC957"/>
  <c r="R1154"/>
  <c r="R968"/>
  <c r="O1157"/>
  <c r="O971"/>
  <c r="CF1088"/>
  <c r="CF902"/>
  <c r="AH1138"/>
  <c r="AH952"/>
  <c r="FW993"/>
  <c r="FW807"/>
  <c r="FB1014"/>
  <c r="FB828"/>
  <c r="S1153"/>
  <c r="S967"/>
  <c r="FT996"/>
  <c r="FT810"/>
  <c r="FI1007"/>
  <c r="FI821"/>
  <c r="CX1070"/>
  <c r="CX884"/>
  <c r="AZ1120"/>
  <c r="AZ934"/>
  <c r="EC1039"/>
  <c r="EC853"/>
  <c r="CL1082"/>
  <c r="CL896"/>
  <c r="D1164"/>
  <c r="D978"/>
  <c r="CP1078"/>
  <c r="CP892"/>
  <c r="DS1049"/>
  <c r="DS863"/>
  <c r="CV1072"/>
  <c r="CV886"/>
  <c r="W1149"/>
  <c r="W963"/>
  <c r="CC1091"/>
  <c r="CC905"/>
  <c r="FF1010"/>
  <c r="FF824"/>
  <c r="X1148"/>
  <c r="X962"/>
  <c r="CJ1084"/>
  <c r="CJ898"/>
  <c r="BO1105"/>
  <c r="BO919"/>
  <c r="AE1141"/>
  <c r="AE955"/>
  <c r="EW1019"/>
  <c r="EW833"/>
  <c r="BV1098"/>
  <c r="BV912"/>
  <c r="BI1111"/>
  <c r="BI925"/>
  <c r="AN1132"/>
  <c r="AN946"/>
  <c r="BJ1110"/>
  <c r="BJ924"/>
  <c r="FZ990"/>
  <c r="FZ804"/>
  <c r="DU1047"/>
  <c r="DU861"/>
  <c r="FO1001"/>
  <c r="FO815"/>
  <c r="AU1125"/>
  <c r="AU939"/>
  <c r="FQ999"/>
  <c r="FQ813"/>
  <c r="DK1057"/>
  <c r="DK871"/>
  <c r="EY1017"/>
  <c r="EY831"/>
  <c r="EP1026"/>
  <c r="EP840"/>
  <c r="DB1066"/>
  <c r="DB880"/>
  <c r="CG1087"/>
  <c r="CG901"/>
  <c r="EX1018"/>
  <c r="EX832"/>
  <c r="EB1040"/>
  <c r="EB854"/>
  <c r="DR1050"/>
  <c r="DR864"/>
  <c r="DH1060"/>
  <c r="DH874"/>
  <c r="EV1020"/>
  <c r="EV834"/>
  <c r="P1156"/>
  <c r="P970"/>
  <c r="FN1002"/>
  <c r="FN816"/>
  <c r="M1159"/>
  <c r="M973"/>
  <c r="EK1031"/>
  <c r="EK845"/>
  <c r="AT1126"/>
  <c r="AT940"/>
  <c r="FL1004"/>
  <c r="FL818"/>
  <c r="BT1100"/>
  <c r="BT914"/>
  <c r="CA1093"/>
  <c r="CA907"/>
  <c r="BG1113"/>
  <c r="BG927"/>
  <c r="AW1123"/>
  <c r="AW937"/>
  <c r="G1164"/>
  <c r="G978"/>
  <c r="ES1023"/>
  <c r="ES837"/>
  <c r="DD1064"/>
  <c r="DD878"/>
  <c r="FC1013"/>
  <c r="FC827"/>
  <c r="DY1043"/>
  <c r="DY857"/>
  <c r="EE1037"/>
  <c r="EE851"/>
  <c r="FM1003"/>
  <c r="FM817"/>
  <c r="BA1119"/>
  <c r="BA933"/>
  <c r="BW1097"/>
  <c r="BW911"/>
  <c r="FS997"/>
  <c r="FS811"/>
  <c r="EQ1025"/>
  <c r="EQ839"/>
  <c r="BN1106"/>
  <c r="BN920"/>
  <c r="AV1124"/>
  <c r="AV938"/>
  <c r="BH1112"/>
  <c r="BH926"/>
  <c r="AG1139"/>
  <c r="AG953"/>
  <c r="CE1089"/>
  <c r="CE903"/>
  <c r="BD1116"/>
  <c r="BD930"/>
  <c r="AS1127"/>
  <c r="AS941"/>
  <c r="DE1063"/>
  <c r="DE877"/>
  <c r="K1161"/>
  <c r="K975"/>
  <c r="FP1000"/>
  <c r="FP814"/>
  <c r="DM1055"/>
  <c r="DM869"/>
  <c r="DG1061"/>
  <c r="DG875"/>
  <c r="N1158"/>
  <c r="N972"/>
  <c r="BQ1103"/>
  <c r="BQ917"/>
  <c r="ET1022"/>
  <c r="ET836"/>
  <c r="T1152"/>
  <c r="T966"/>
  <c r="AD1142"/>
  <c r="AD956"/>
  <c r="EF1036"/>
  <c r="EF850"/>
  <c r="DO1053"/>
  <c r="DO867"/>
  <c r="EA1041"/>
  <c r="EA855"/>
  <c r="J1162"/>
  <c r="J976"/>
  <c r="FH1008"/>
  <c r="FH822"/>
  <c r="DJ1058"/>
  <c r="DJ872"/>
  <c r="CB1092"/>
  <c r="CB906"/>
  <c r="I1164"/>
  <c r="I978"/>
  <c r="BZ1094"/>
  <c r="BZ908"/>
  <c r="C1164"/>
  <c r="C978"/>
  <c r="DI1059"/>
  <c r="DI873"/>
  <c r="CS1075"/>
  <c r="CS889"/>
  <c r="AI1137"/>
  <c r="AI951"/>
  <c r="BY1095"/>
  <c r="BY909"/>
  <c r="CO1079"/>
  <c r="CO893"/>
  <c r="AY1121"/>
  <c r="AY935"/>
  <c r="DP1052"/>
  <c r="DP866"/>
  <c r="AM1133"/>
  <c r="AM947"/>
  <c r="FG1009"/>
  <c r="FG823"/>
  <c r="DX1044"/>
  <c r="DX858"/>
  <c r="V1150"/>
  <c r="V964"/>
  <c r="EU1021"/>
  <c r="EU835"/>
  <c r="CK1083"/>
  <c r="CK897"/>
  <c r="FJ1006"/>
  <c r="FJ820"/>
  <c r="AO1131"/>
  <c r="AO945"/>
  <c r="FX992"/>
  <c r="FX806"/>
  <c r="L1160"/>
  <c r="L974"/>
  <c r="CT1074"/>
  <c r="CT888"/>
  <c r="AX1122"/>
  <c r="AX936"/>
  <c r="AL1134"/>
  <c r="AL948"/>
  <c r="FR998"/>
  <c r="FR812"/>
  <c r="BR1102"/>
  <c r="BR916"/>
  <c r="DQ1051"/>
  <c r="DQ865"/>
  <c r="DN1054"/>
  <c r="DN868"/>
  <c r="CY1069"/>
  <c r="CY883"/>
  <c r="CR1076"/>
  <c r="CR890"/>
  <c r="AA1145"/>
  <c r="AA959"/>
  <c r="BK1109"/>
  <c r="BK923"/>
  <c r="DF1062"/>
  <c r="DF876"/>
  <c r="FV994"/>
  <c r="FV808"/>
  <c r="Z1146"/>
  <c r="Z960"/>
  <c r="AQ1129"/>
  <c r="AQ943"/>
  <c r="BL1108"/>
  <c r="BL922"/>
  <c r="EG1035"/>
  <c r="EG849"/>
  <c r="FA1015"/>
  <c r="FA829"/>
  <c r="EZ1016"/>
  <c r="EZ830"/>
  <c r="DL1056"/>
  <c r="DL870"/>
  <c r="U1151"/>
  <c r="U965"/>
  <c r="AK1135"/>
  <c r="AK949"/>
  <c r="ED1038"/>
  <c r="ED852"/>
  <c r="BE1115"/>
  <c r="BE929"/>
  <c r="CW1071"/>
  <c r="CW885"/>
  <c r="FK1005"/>
  <c r="FK819"/>
  <c r="FU995"/>
  <c r="FU809"/>
  <c r="CI1085"/>
  <c r="CI899"/>
  <c r="FY991"/>
  <c r="FY805"/>
  <c r="AB1144"/>
  <c r="AB958"/>
  <c r="BM1107"/>
  <c r="BM921"/>
  <c r="BX1096"/>
  <c r="BX910"/>
  <c r="DV1046"/>
  <c r="DV860"/>
  <c r="CU1073"/>
  <c r="CU887"/>
  <c r="DA1067"/>
  <c r="DA881"/>
  <c r="EN1028"/>
  <c r="EN842"/>
  <c r="FD1012"/>
  <c r="FD826"/>
  <c r="CQ1077"/>
  <c r="CQ891"/>
  <c r="BB1118"/>
  <c r="BB932"/>
  <c r="EH1034"/>
  <c r="EH848"/>
  <c r="E1164"/>
  <c r="E978"/>
  <c r="EI1033"/>
  <c r="EI847"/>
  <c r="DZ1042"/>
  <c r="DZ856"/>
  <c r="CH1086"/>
  <c r="CH900"/>
  <c r="ER1024"/>
  <c r="ER838"/>
  <c r="BC1117"/>
  <c r="BC931"/>
  <c r="CZ1068"/>
  <c r="CZ882"/>
  <c r="Q1155"/>
  <c r="Q969"/>
  <c r="Y1147"/>
  <c r="Y961"/>
  <c r="DW1045"/>
  <c r="DW859"/>
  <c r="AR1128"/>
  <c r="AR942"/>
  <c r="CM1081"/>
  <c r="CM895"/>
  <c r="AF1140"/>
  <c r="AF954"/>
  <c r="H607" i="10" l="1"/>
  <c r="K607"/>
  <c r="I607"/>
  <c r="J607"/>
  <c r="K761" i="11"/>
  <c r="K762"/>
  <c r="D762"/>
  <c r="D761"/>
  <c r="F762"/>
  <c r="F761"/>
  <c r="G762"/>
  <c r="G761"/>
  <c r="J761"/>
  <c r="J762"/>
  <c r="I762"/>
  <c r="I761"/>
  <c r="H762"/>
  <c r="H761"/>
  <c r="E762"/>
  <c r="E761"/>
  <c r="V607" i="10"/>
  <c r="V613" s="1"/>
  <c r="P607"/>
  <c r="W607"/>
  <c r="W613" s="1"/>
  <c r="X607"/>
  <c r="X613" s="1"/>
  <c r="Y607"/>
  <c r="Y613" s="1"/>
  <c r="O607"/>
  <c r="Q607"/>
  <c r="R607"/>
  <c r="G607"/>
  <c r="E607"/>
  <c r="F607"/>
  <c r="D607"/>
  <c r="EI1034" i="9"/>
  <c r="EI848"/>
  <c r="AK1136"/>
  <c r="AK950"/>
  <c r="DQ1052"/>
  <c r="DQ866"/>
  <c r="DP1053"/>
  <c r="DP867"/>
  <c r="EF1037"/>
  <c r="EF851"/>
  <c r="AV1125"/>
  <c r="AV939"/>
  <c r="BT1101"/>
  <c r="BT915"/>
  <c r="BI1112"/>
  <c r="BI926"/>
  <c r="S1154"/>
  <c r="S968"/>
  <c r="EM1030"/>
  <c r="EM844"/>
  <c r="DZ1043"/>
  <c r="DZ857"/>
  <c r="EZ1017"/>
  <c r="EZ831"/>
  <c r="AL1135"/>
  <c r="AL949"/>
  <c r="BY1096"/>
  <c r="BY910"/>
  <c r="ET1023"/>
  <c r="ET837"/>
  <c r="EE1038"/>
  <c r="EE852"/>
  <c r="EV1021"/>
  <c r="EV835"/>
  <c r="FF1011"/>
  <c r="FF825"/>
  <c r="BF1115"/>
  <c r="BF929"/>
  <c r="DW1046"/>
  <c r="DW860"/>
  <c r="CU1074"/>
  <c r="CU888"/>
  <c r="FA1016"/>
  <c r="FA830"/>
  <c r="AO1132"/>
  <c r="AO946"/>
  <c r="FH1009"/>
  <c r="FH823"/>
  <c r="BD1117"/>
  <c r="BD931"/>
  <c r="G1165"/>
  <c r="G979"/>
  <c r="DK1058"/>
  <c r="DK872"/>
  <c r="AZ1121"/>
  <c r="AZ935"/>
  <c r="DC1066"/>
  <c r="DC880"/>
  <c r="AR1129"/>
  <c r="AR943"/>
  <c r="BM1108"/>
  <c r="BM922"/>
  <c r="DN1055"/>
  <c r="DN869"/>
  <c r="AM1134"/>
  <c r="AM948"/>
  <c r="DO1054"/>
  <c r="DO868"/>
  <c r="AS1128"/>
  <c r="AS942"/>
  <c r="ES1024"/>
  <c r="ES838"/>
  <c r="EX1019"/>
  <c r="EX833"/>
  <c r="AN1133"/>
  <c r="AN947"/>
  <c r="DS1050"/>
  <c r="DS864"/>
  <c r="AH1139"/>
  <c r="AH953"/>
  <c r="AC1144"/>
  <c r="AC958"/>
  <c r="EJ1033"/>
  <c r="EJ847"/>
  <c r="CM1082"/>
  <c r="CM896"/>
  <c r="Q1156"/>
  <c r="Q970"/>
  <c r="CH1087"/>
  <c r="CH901"/>
  <c r="EH1035"/>
  <c r="EH849"/>
  <c r="EN1029"/>
  <c r="EN843"/>
  <c r="BX1097"/>
  <c r="BX911"/>
  <c r="CI1086"/>
  <c r="CI900"/>
  <c r="BE1116"/>
  <c r="BE930"/>
  <c r="DL1057"/>
  <c r="DL871"/>
  <c r="BL1109"/>
  <c r="BL923"/>
  <c r="DF1063"/>
  <c r="DF877"/>
  <c r="CY1070"/>
  <c r="CY884"/>
  <c r="FR999"/>
  <c r="FR813"/>
  <c r="L1161"/>
  <c r="L975"/>
  <c r="CK1084"/>
  <c r="CK898"/>
  <c r="FG1010"/>
  <c r="FG824"/>
  <c r="CO1080"/>
  <c r="CO894"/>
  <c r="DI1060"/>
  <c r="DI874"/>
  <c r="CB1093"/>
  <c r="CB907"/>
  <c r="EA1042"/>
  <c r="EA856"/>
  <c r="T1153"/>
  <c r="T967"/>
  <c r="DG1062"/>
  <c r="DG876"/>
  <c r="DE1064"/>
  <c r="DE878"/>
  <c r="AG1140"/>
  <c r="AG954"/>
  <c r="EQ1026"/>
  <c r="EQ840"/>
  <c r="FM1004"/>
  <c r="FM818"/>
  <c r="DD1065"/>
  <c r="DD879"/>
  <c r="BG1114"/>
  <c r="BG928"/>
  <c r="AT1127"/>
  <c r="AT941"/>
  <c r="P1157"/>
  <c r="P971"/>
  <c r="EB1041"/>
  <c r="EB855"/>
  <c r="EP1027"/>
  <c r="EP841"/>
  <c r="AU1126"/>
  <c r="AU940"/>
  <c r="BJ1111"/>
  <c r="BJ925"/>
  <c r="EW1020"/>
  <c r="EW834"/>
  <c r="X1149"/>
  <c r="X963"/>
  <c r="CV1073"/>
  <c r="CV887"/>
  <c r="CL1083"/>
  <c r="CL897"/>
  <c r="FI1008"/>
  <c r="FI822"/>
  <c r="FW994"/>
  <c r="FW808"/>
  <c r="R1155"/>
  <c r="R969"/>
  <c r="AJ1137"/>
  <c r="AJ951"/>
  <c r="AP1131"/>
  <c r="AP945"/>
  <c r="FE1012"/>
  <c r="FE826"/>
  <c r="EL1031"/>
  <c r="EL845"/>
  <c r="BC1118"/>
  <c r="BC932"/>
  <c r="AB1145"/>
  <c r="AB959"/>
  <c r="Z1147"/>
  <c r="Z961"/>
  <c r="AX1123"/>
  <c r="AX937"/>
  <c r="AI1138"/>
  <c r="AI952"/>
  <c r="FP1001"/>
  <c r="FP815"/>
  <c r="DY1044"/>
  <c r="DY858"/>
  <c r="DH1061"/>
  <c r="DH875"/>
  <c r="DU1048"/>
  <c r="DU862"/>
  <c r="CC1092"/>
  <c r="CC906"/>
  <c r="CF1089"/>
  <c r="CF903"/>
  <c r="BS1102"/>
  <c r="BS916"/>
  <c r="CZ1069"/>
  <c r="CZ883"/>
  <c r="DA1068"/>
  <c r="DA882"/>
  <c r="ED1039"/>
  <c r="ED853"/>
  <c r="BK1110"/>
  <c r="BK924"/>
  <c r="EU1022"/>
  <c r="EU836"/>
  <c r="DJ1059"/>
  <c r="DJ873"/>
  <c r="BH1113"/>
  <c r="BH927"/>
  <c r="CA1094"/>
  <c r="CA908"/>
  <c r="EY1018"/>
  <c r="EY832"/>
  <c r="AE1142"/>
  <c r="AE956"/>
  <c r="FT997"/>
  <c r="FT811"/>
  <c r="F1165"/>
  <c r="F979"/>
  <c r="CQ1078"/>
  <c r="CQ892"/>
  <c r="FK1006"/>
  <c r="FK820"/>
  <c r="AA1146"/>
  <c r="AA960"/>
  <c r="V1151"/>
  <c r="V965"/>
  <c r="BZ1095"/>
  <c r="BZ909"/>
  <c r="BQ1104"/>
  <c r="BQ918"/>
  <c r="BW1098"/>
  <c r="BW912"/>
  <c r="M1160"/>
  <c r="M974"/>
  <c r="CG1088"/>
  <c r="CG902"/>
  <c r="BO1106"/>
  <c r="BO920"/>
  <c r="CP1079"/>
  <c r="CP893"/>
  <c r="BU1100"/>
  <c r="BU914"/>
  <c r="H1165"/>
  <c r="H979"/>
  <c r="BB1119"/>
  <c r="BB933"/>
  <c r="FU996"/>
  <c r="FU810"/>
  <c r="AQ1130"/>
  <c r="AQ944"/>
  <c r="FX993"/>
  <c r="FX807"/>
  <c r="C1165"/>
  <c r="C979"/>
  <c r="C1166" s="1"/>
  <c r="DM1056"/>
  <c r="DM870"/>
  <c r="FS998"/>
  <c r="FS812"/>
  <c r="EK1032"/>
  <c r="EK846"/>
  <c r="FO1002"/>
  <c r="FO816"/>
  <c r="EC1040"/>
  <c r="EC854"/>
  <c r="CD1091"/>
  <c r="CD905"/>
  <c r="AF1141"/>
  <c r="AF955"/>
  <c r="Y1148"/>
  <c r="Y962"/>
  <c r="ER1025"/>
  <c r="ER839"/>
  <c r="E1165"/>
  <c r="E979"/>
  <c r="FD1013"/>
  <c r="FD827"/>
  <c r="DV1047"/>
  <c r="DV861"/>
  <c r="FY992"/>
  <c r="FY806"/>
  <c r="CW1072"/>
  <c r="CW886"/>
  <c r="U1152"/>
  <c r="U966"/>
  <c r="EG1036"/>
  <c r="EG850"/>
  <c r="FV995"/>
  <c r="FV809"/>
  <c r="CR1077"/>
  <c r="CR891"/>
  <c r="BR1103"/>
  <c r="BR917"/>
  <c r="CT1075"/>
  <c r="CT889"/>
  <c r="FJ1007"/>
  <c r="FJ821"/>
  <c r="DX1045"/>
  <c r="DX859"/>
  <c r="AY1122"/>
  <c r="AY936"/>
  <c r="CS1076"/>
  <c r="CS890"/>
  <c r="I1165"/>
  <c r="I979"/>
  <c r="I1166" s="1"/>
  <c r="J1163"/>
  <c r="J977"/>
  <c r="AD1143"/>
  <c r="AD957"/>
  <c r="N1159"/>
  <c r="N973"/>
  <c r="K1162"/>
  <c r="K976"/>
  <c r="CE1090"/>
  <c r="CE904"/>
  <c r="BN1107"/>
  <c r="BN921"/>
  <c r="BA1120"/>
  <c r="BA934"/>
  <c r="FC1014"/>
  <c r="FC828"/>
  <c r="AW1124"/>
  <c r="AW938"/>
  <c r="FL1005"/>
  <c r="FL819"/>
  <c r="FN1003"/>
  <c r="FN817"/>
  <c r="DR1051"/>
  <c r="DR865"/>
  <c r="DB1067"/>
  <c r="DB881"/>
  <c r="FQ1000"/>
  <c r="FQ814"/>
  <c r="FZ991"/>
  <c r="FZ805"/>
  <c r="BV1099"/>
  <c r="BV913"/>
  <c r="CJ1085"/>
  <c r="CJ899"/>
  <c r="W1150"/>
  <c r="W964"/>
  <c r="D1165"/>
  <c r="D979"/>
  <c r="D1166" s="1"/>
  <c r="CX1071"/>
  <c r="CX885"/>
  <c r="FB1015"/>
  <c r="FB829"/>
  <c r="O1158"/>
  <c r="O972"/>
  <c r="CN1081"/>
  <c r="CN895"/>
  <c r="BP1105"/>
  <c r="BP919"/>
  <c r="EO1028"/>
  <c r="EO842"/>
  <c r="DT1049"/>
  <c r="DT863"/>
  <c r="P609" i="10" l="1"/>
  <c r="P610"/>
  <c r="G610"/>
  <c r="G609"/>
  <c r="E609"/>
  <c r="E610"/>
  <c r="D610"/>
  <c r="D609"/>
  <c r="O610"/>
  <c r="O609"/>
  <c r="F610"/>
  <c r="F609"/>
  <c r="Q610"/>
  <c r="Q609"/>
  <c r="R610"/>
  <c r="R609"/>
  <c r="G1166" i="9"/>
  <c r="CN1082"/>
  <c r="CN896"/>
  <c r="FZ992"/>
  <c r="FZ806"/>
  <c r="FN1004"/>
  <c r="FN818"/>
  <c r="BA1121"/>
  <c r="BA935"/>
  <c r="N1160"/>
  <c r="N974"/>
  <c r="CS1077"/>
  <c r="CS891"/>
  <c r="CT1076"/>
  <c r="CT890"/>
  <c r="EG1037"/>
  <c r="EG851"/>
  <c r="DV1048"/>
  <c r="DV862"/>
  <c r="Y1149"/>
  <c r="Y963"/>
  <c r="FO1003"/>
  <c r="FO817"/>
  <c r="BB1120"/>
  <c r="BB934"/>
  <c r="BO1107"/>
  <c r="BO921"/>
  <c r="BQ1105"/>
  <c r="BQ919"/>
  <c r="FK1007"/>
  <c r="FK821"/>
  <c r="AE1143"/>
  <c r="AE957"/>
  <c r="DJ1060"/>
  <c r="DJ874"/>
  <c r="DA1069"/>
  <c r="DA883"/>
  <c r="CC1093"/>
  <c r="CC907"/>
  <c r="FP1002"/>
  <c r="FP816"/>
  <c r="AB1146"/>
  <c r="AB960"/>
  <c r="AP1132"/>
  <c r="AP946"/>
  <c r="FI1009"/>
  <c r="FI823"/>
  <c r="EW1021"/>
  <c r="EW835"/>
  <c r="EB1042"/>
  <c r="EB856"/>
  <c r="DD1066"/>
  <c r="DD880"/>
  <c r="DE1065"/>
  <c r="DE879"/>
  <c r="CB1094"/>
  <c r="CB908"/>
  <c r="CK1085"/>
  <c r="CK899"/>
  <c r="DF1064"/>
  <c r="DF878"/>
  <c r="CI1087"/>
  <c r="CI901"/>
  <c r="CH1088"/>
  <c r="CH902"/>
  <c r="AC1145"/>
  <c r="AC959"/>
  <c r="EX1020"/>
  <c r="EX834"/>
  <c r="AM1135"/>
  <c r="AM949"/>
  <c r="DC1067"/>
  <c r="DC881"/>
  <c r="BD1118"/>
  <c r="BD932"/>
  <c r="CU1075"/>
  <c r="CU889"/>
  <c r="EV1022"/>
  <c r="EV836"/>
  <c r="AL1136"/>
  <c r="AL950"/>
  <c r="S1155"/>
  <c r="S969"/>
  <c r="EF1038"/>
  <c r="EF852"/>
  <c r="EI1035"/>
  <c r="EI849"/>
  <c r="BV1100"/>
  <c r="BV914"/>
  <c r="FC1015"/>
  <c r="FC829"/>
  <c r="FJ1008"/>
  <c r="FJ822"/>
  <c r="ER1026"/>
  <c r="ER840"/>
  <c r="FU997"/>
  <c r="FU811"/>
  <c r="AA1147"/>
  <c r="AA961"/>
  <c r="CF1090"/>
  <c r="CF904"/>
  <c r="FW995"/>
  <c r="FW809"/>
  <c r="BG1115"/>
  <c r="BG929"/>
  <c r="CY1071"/>
  <c r="CY885"/>
  <c r="EJ1034"/>
  <c r="EJ848"/>
  <c r="AR1130"/>
  <c r="AR944"/>
  <c r="FA1017"/>
  <c r="FA831"/>
  <c r="BY1097"/>
  <c r="BY911"/>
  <c r="EM1031"/>
  <c r="EM845"/>
  <c r="EO1029"/>
  <c r="EO843"/>
  <c r="FB1016"/>
  <c r="FB830"/>
  <c r="CJ1086"/>
  <c r="CJ900"/>
  <c r="DB1068"/>
  <c r="DB882"/>
  <c r="AW1125"/>
  <c r="AW939"/>
  <c r="CE1091"/>
  <c r="CE905"/>
  <c r="J1164"/>
  <c r="J978"/>
  <c r="DX1046"/>
  <c r="DX860"/>
  <c r="CR1078"/>
  <c r="CR892"/>
  <c r="CW1073"/>
  <c r="CW887"/>
  <c r="CD1092"/>
  <c r="CD906"/>
  <c r="FS999"/>
  <c r="FS813"/>
  <c r="AQ1131"/>
  <c r="AQ945"/>
  <c r="BU1101"/>
  <c r="BU915"/>
  <c r="M1161"/>
  <c r="M975"/>
  <c r="V1152"/>
  <c r="V966"/>
  <c r="CA1095"/>
  <c r="CA909"/>
  <c r="BK1111"/>
  <c r="BK925"/>
  <c r="BS1103"/>
  <c r="BS917"/>
  <c r="DH1062"/>
  <c r="DH876"/>
  <c r="AX1124"/>
  <c r="AX938"/>
  <c r="EL1032"/>
  <c r="EL846"/>
  <c r="R1156"/>
  <c r="R970"/>
  <c r="CV1074"/>
  <c r="CV888"/>
  <c r="AU1127"/>
  <c r="AU941"/>
  <c r="AT1128"/>
  <c r="AT942"/>
  <c r="EQ1027"/>
  <c r="EQ841"/>
  <c r="T1154"/>
  <c r="T968"/>
  <c r="CO1081"/>
  <c r="CO895"/>
  <c r="FR1000"/>
  <c r="FR814"/>
  <c r="DL1058"/>
  <c r="DL872"/>
  <c r="EN1030"/>
  <c r="EN844"/>
  <c r="CM1083"/>
  <c r="CM897"/>
  <c r="DS1051"/>
  <c r="DS865"/>
  <c r="AS1129"/>
  <c r="AS943"/>
  <c r="BM1109"/>
  <c r="BM923"/>
  <c r="DK1059"/>
  <c r="DK873"/>
  <c r="AO1133"/>
  <c r="AO947"/>
  <c r="BF1116"/>
  <c r="BF930"/>
  <c r="ET1024"/>
  <c r="ET838"/>
  <c r="DZ1044"/>
  <c r="DZ858"/>
  <c r="BT1102"/>
  <c r="BT916"/>
  <c r="DQ1053"/>
  <c r="DQ867"/>
  <c r="E1166"/>
  <c r="F1166"/>
  <c r="CX1072"/>
  <c r="CX886"/>
  <c r="K1163"/>
  <c r="K977"/>
  <c r="FV996"/>
  <c r="FV810"/>
  <c r="EC1041"/>
  <c r="EC855"/>
  <c r="DM1057"/>
  <c r="DM871"/>
  <c r="BW1099"/>
  <c r="BW913"/>
  <c r="BH1114"/>
  <c r="BH928"/>
  <c r="DY1045"/>
  <c r="DY859"/>
  <c r="FE1013"/>
  <c r="FE827"/>
  <c r="EP1028"/>
  <c r="EP842"/>
  <c r="EA1043"/>
  <c r="EA857"/>
  <c r="FG1011"/>
  <c r="FG825"/>
  <c r="EH1036"/>
  <c r="EH850"/>
  <c r="DO1055"/>
  <c r="DO869"/>
  <c r="FF1012"/>
  <c r="FF826"/>
  <c r="AV1126"/>
  <c r="AV940"/>
  <c r="BP1106"/>
  <c r="BP920"/>
  <c r="DR1052"/>
  <c r="DR866"/>
  <c r="FY993"/>
  <c r="FY807"/>
  <c r="CP1080"/>
  <c r="CP894"/>
  <c r="FT998"/>
  <c r="FT812"/>
  <c r="ED1040"/>
  <c r="ED854"/>
  <c r="Z1148"/>
  <c r="Z962"/>
  <c r="X1150"/>
  <c r="X964"/>
  <c r="AG1141"/>
  <c r="AG955"/>
  <c r="BE1117"/>
  <c r="BE931"/>
  <c r="AN1134"/>
  <c r="AN948"/>
  <c r="AK1137"/>
  <c r="AK951"/>
  <c r="DT1050"/>
  <c r="DT864"/>
  <c r="O1159"/>
  <c r="O973"/>
  <c r="W1151"/>
  <c r="W965"/>
  <c r="FQ1001"/>
  <c r="FQ815"/>
  <c r="FL1006"/>
  <c r="FL820"/>
  <c r="BN1108"/>
  <c r="BN922"/>
  <c r="AD1144"/>
  <c r="AD958"/>
  <c r="AY1123"/>
  <c r="AY937"/>
  <c r="BR1104"/>
  <c r="BR918"/>
  <c r="U1153"/>
  <c r="U967"/>
  <c r="FD1014"/>
  <c r="FD828"/>
  <c r="AF1142"/>
  <c r="AF956"/>
  <c r="EK1033"/>
  <c r="EK847"/>
  <c r="FX994"/>
  <c r="FX808"/>
  <c r="CG1089"/>
  <c r="CG903"/>
  <c r="BZ1096"/>
  <c r="BZ910"/>
  <c r="CQ1079"/>
  <c r="CQ893"/>
  <c r="EY1019"/>
  <c r="EY833"/>
  <c r="EU1023"/>
  <c r="EU837"/>
  <c r="CZ1070"/>
  <c r="CZ884"/>
  <c r="DU1049"/>
  <c r="DU863"/>
  <c r="AI1139"/>
  <c r="AI953"/>
  <c r="BC1119"/>
  <c r="BC933"/>
  <c r="AJ1138"/>
  <c r="AJ952"/>
  <c r="CL1084"/>
  <c r="CL898"/>
  <c r="BJ1112"/>
  <c r="BJ926"/>
  <c r="P1158"/>
  <c r="P972"/>
  <c r="FM1005"/>
  <c r="FM819"/>
  <c r="DG1063"/>
  <c r="DG877"/>
  <c r="DI1061"/>
  <c r="DI875"/>
  <c r="L1162"/>
  <c r="L976"/>
  <c r="BL1110"/>
  <c r="BL924"/>
  <c r="BX1098"/>
  <c r="BX912"/>
  <c r="Q1157"/>
  <c r="Q971"/>
  <c r="AH1140"/>
  <c r="AH954"/>
  <c r="ES1025"/>
  <c r="ES839"/>
  <c r="DN1056"/>
  <c r="DN870"/>
  <c r="AZ1122"/>
  <c r="AZ936"/>
  <c r="FH1010"/>
  <c r="FH824"/>
  <c r="DW1047"/>
  <c r="DW861"/>
  <c r="EE1039"/>
  <c r="EE853"/>
  <c r="EZ1018"/>
  <c r="EZ832"/>
  <c r="BI1113"/>
  <c r="BI927"/>
  <c r="DP1054"/>
  <c r="DP868"/>
  <c r="H1166"/>
  <c r="FH1011" l="1"/>
  <c r="FH825"/>
  <c r="EU1024"/>
  <c r="EU838"/>
  <c r="Z1149"/>
  <c r="Z963"/>
  <c r="BH1115"/>
  <c r="BH929"/>
  <c r="AS1130"/>
  <c r="AS944"/>
  <c r="M1162"/>
  <c r="M976"/>
  <c r="CY1072"/>
  <c r="CY886"/>
  <c r="CK1086"/>
  <c r="CK900"/>
  <c r="N1161"/>
  <c r="N975"/>
  <c r="DP1055"/>
  <c r="DP869"/>
  <c r="FM1006"/>
  <c r="FM820"/>
  <c r="AY1124"/>
  <c r="AY938"/>
  <c r="AV1127"/>
  <c r="AV941"/>
  <c r="ET1025"/>
  <c r="ET839"/>
  <c r="DH1063"/>
  <c r="DH877"/>
  <c r="DB1069"/>
  <c r="DB883"/>
  <c r="FJ1009"/>
  <c r="FJ823"/>
  <c r="EX1021"/>
  <c r="EX835"/>
  <c r="DA1070"/>
  <c r="DA884"/>
  <c r="FZ993"/>
  <c r="FZ807"/>
  <c r="BI1114"/>
  <c r="BI928"/>
  <c r="P1159"/>
  <c r="P973"/>
  <c r="CG1090"/>
  <c r="CG904"/>
  <c r="W1152"/>
  <c r="W966"/>
  <c r="FF1013"/>
  <c r="FF827"/>
  <c r="DQ1054"/>
  <c r="DQ868"/>
  <c r="DL873"/>
  <c r="DL1059"/>
  <c r="R1157"/>
  <c r="R971"/>
  <c r="CD1093"/>
  <c r="CD907"/>
  <c r="BY1098"/>
  <c r="BY912"/>
  <c r="FC1016"/>
  <c r="FC830"/>
  <c r="AC1146"/>
  <c r="AC960"/>
  <c r="AB1147"/>
  <c r="AB961"/>
  <c r="BO1108"/>
  <c r="BO922"/>
  <c r="ES1026"/>
  <c r="ES840"/>
  <c r="BZ1097"/>
  <c r="BZ911"/>
  <c r="AK1138"/>
  <c r="AK952"/>
  <c r="DY1046"/>
  <c r="DY860"/>
  <c r="EN1031"/>
  <c r="EN845"/>
  <c r="V1153"/>
  <c r="V967"/>
  <c r="CF1091"/>
  <c r="CF905"/>
  <c r="DF1065"/>
  <c r="DF879"/>
  <c r="CS892"/>
  <c r="CS1078"/>
  <c r="EE1040"/>
  <c r="EE854"/>
  <c r="DN1057"/>
  <c r="DN871"/>
  <c r="BX1099"/>
  <c r="BX913"/>
  <c r="DG1064"/>
  <c r="DG878"/>
  <c r="CL1085"/>
  <c r="CL899"/>
  <c r="DU1050"/>
  <c r="DU864"/>
  <c r="CQ1080"/>
  <c r="CQ894"/>
  <c r="EK1034"/>
  <c r="EK848"/>
  <c r="BR1105"/>
  <c r="BR919"/>
  <c r="FL1007"/>
  <c r="FL821"/>
  <c r="DT1051"/>
  <c r="DT865"/>
  <c r="AG1142"/>
  <c r="AG956"/>
  <c r="FT999"/>
  <c r="FT813"/>
  <c r="BP1107"/>
  <c r="BP921"/>
  <c r="EH1037"/>
  <c r="EH851"/>
  <c r="FE1014"/>
  <c r="FE828"/>
  <c r="DM1058"/>
  <c r="DM872"/>
  <c r="CX1073"/>
  <c r="CX887"/>
  <c r="DZ1045"/>
  <c r="DZ859"/>
  <c r="DK1060"/>
  <c r="DK874"/>
  <c r="CM1084"/>
  <c r="CM898"/>
  <c r="CO1082"/>
  <c r="CO896"/>
  <c r="AU1128"/>
  <c r="AU942"/>
  <c r="AX1125"/>
  <c r="AX939"/>
  <c r="CA1096"/>
  <c r="CA910"/>
  <c r="AQ1132"/>
  <c r="AQ946"/>
  <c r="CR1079"/>
  <c r="CR893"/>
  <c r="AW1126"/>
  <c r="AW940"/>
  <c r="EO1030"/>
  <c r="EO844"/>
  <c r="AR1131"/>
  <c r="AR945"/>
  <c r="FW996"/>
  <c r="FW810"/>
  <c r="ER1027"/>
  <c r="ER841"/>
  <c r="EI1036"/>
  <c r="EI850"/>
  <c r="EV1023"/>
  <c r="EV837"/>
  <c r="AM1136"/>
  <c r="AM950"/>
  <c r="CI1088"/>
  <c r="CI902"/>
  <c r="DE1066"/>
  <c r="DE880"/>
  <c r="FI1010"/>
  <c r="FI824"/>
  <c r="CC1094"/>
  <c r="CC908"/>
  <c r="FK1008"/>
  <c r="FK822"/>
  <c r="FO1004"/>
  <c r="FO818"/>
  <c r="CT1077"/>
  <c r="CT891"/>
  <c r="FN1005"/>
  <c r="FN819"/>
  <c r="AH1141"/>
  <c r="AH955"/>
  <c r="BC1120"/>
  <c r="BC934"/>
  <c r="AD1145"/>
  <c r="AD959"/>
  <c r="FY994"/>
  <c r="FY808"/>
  <c r="FV997"/>
  <c r="FV811"/>
  <c r="EQ1028"/>
  <c r="EQ842"/>
  <c r="J1165"/>
  <c r="J979"/>
  <c r="J1166" s="1"/>
  <c r="S1156"/>
  <c r="S970"/>
  <c r="CN1083"/>
  <c r="CN897"/>
  <c r="DW1048"/>
  <c r="DW862"/>
  <c r="CZ1071"/>
  <c r="CZ885"/>
  <c r="FQ1002"/>
  <c r="FQ816"/>
  <c r="CP1081"/>
  <c r="CP895"/>
  <c r="EC1042"/>
  <c r="EC856"/>
  <c r="BM1110"/>
  <c r="BM924"/>
  <c r="CV1075"/>
  <c r="CV889"/>
  <c r="DX1047"/>
  <c r="DX861"/>
  <c r="EM1032"/>
  <c r="EM846"/>
  <c r="EF1039"/>
  <c r="EF853"/>
  <c r="DD1067"/>
  <c r="DD881"/>
  <c r="Y1150"/>
  <c r="Y964"/>
  <c r="L1163"/>
  <c r="L977"/>
  <c r="FD1015"/>
  <c r="FD829"/>
  <c r="AN1135"/>
  <c r="AN949"/>
  <c r="EA1044"/>
  <c r="EA858"/>
  <c r="BF1117"/>
  <c r="BF931"/>
  <c r="BS1104"/>
  <c r="BS918"/>
  <c r="CJ1087"/>
  <c r="CJ901"/>
  <c r="AA1148"/>
  <c r="AA962"/>
  <c r="BD1119"/>
  <c r="BD933"/>
  <c r="EB1043"/>
  <c r="EB857"/>
  <c r="DJ1061"/>
  <c r="DJ875"/>
  <c r="DV1049"/>
  <c r="DV863"/>
  <c r="BL1111"/>
  <c r="BL925"/>
  <c r="AJ1139"/>
  <c r="AJ953"/>
  <c r="AF1143"/>
  <c r="AF957"/>
  <c r="X1151"/>
  <c r="X965"/>
  <c r="FG1012"/>
  <c r="FG826"/>
  <c r="T1155"/>
  <c r="T969"/>
  <c r="FS1000"/>
  <c r="FS814"/>
  <c r="EJ1035"/>
  <c r="EJ849"/>
  <c r="CU1076"/>
  <c r="CU890"/>
  <c r="AP1133"/>
  <c r="AP947"/>
  <c r="BQ1106"/>
  <c r="BQ920"/>
  <c r="EZ1019"/>
  <c r="EZ833"/>
  <c r="AZ1123"/>
  <c r="AZ937"/>
  <c r="Q1158"/>
  <c r="Q972"/>
  <c r="DI1062"/>
  <c r="DI876"/>
  <c r="BJ1113"/>
  <c r="BJ927"/>
  <c r="AI1140"/>
  <c r="AI954"/>
  <c r="EY1020"/>
  <c r="EY834"/>
  <c r="FX995"/>
  <c r="FX809"/>
  <c r="U1154"/>
  <c r="U968"/>
  <c r="BN1109"/>
  <c r="BN923"/>
  <c r="O1160"/>
  <c r="O974"/>
  <c r="BE1118"/>
  <c r="BE932"/>
  <c r="ED1041"/>
  <c r="ED855"/>
  <c r="DR1053"/>
  <c r="DR867"/>
  <c r="DO1056"/>
  <c r="DO870"/>
  <c r="EP1029"/>
  <c r="EP843"/>
  <c r="BW1100"/>
  <c r="BW914"/>
  <c r="K1164"/>
  <c r="K978"/>
  <c r="BT1103"/>
  <c r="BT917"/>
  <c r="AO1134"/>
  <c r="AO948"/>
  <c r="DS1052"/>
  <c r="DS866"/>
  <c r="FR1001"/>
  <c r="FR815"/>
  <c r="AT1129"/>
  <c r="AT943"/>
  <c r="EL1033"/>
  <c r="EL847"/>
  <c r="BK1112"/>
  <c r="BK926"/>
  <c r="BU1102"/>
  <c r="BU916"/>
  <c r="CW1074"/>
  <c r="CW888"/>
  <c r="CE1092"/>
  <c r="CE906"/>
  <c r="FB1017"/>
  <c r="FB831"/>
  <c r="FA1018"/>
  <c r="FA832"/>
  <c r="BG1116"/>
  <c r="BG930"/>
  <c r="FU998"/>
  <c r="FU812"/>
  <c r="BV1101"/>
  <c r="BV915"/>
  <c r="AL1137"/>
  <c r="AL951"/>
  <c r="DC1068"/>
  <c r="DC882"/>
  <c r="CH1089"/>
  <c r="CH903"/>
  <c r="CB1095"/>
  <c r="CB909"/>
  <c r="EW1022"/>
  <c r="EW836"/>
  <c r="FP1003"/>
  <c r="FP817"/>
  <c r="AE1144"/>
  <c r="AE958"/>
  <c r="BB1121"/>
  <c r="BB935"/>
  <c r="EG1038"/>
  <c r="EG852"/>
  <c r="BA1122"/>
  <c r="BA936"/>
  <c r="FP1004" l="1"/>
  <c r="FP818"/>
  <c r="CW1075"/>
  <c r="CW889"/>
  <c r="DO1057"/>
  <c r="DO871"/>
  <c r="Q1159"/>
  <c r="Q973"/>
  <c r="AJ1140"/>
  <c r="AJ954"/>
  <c r="FD1016"/>
  <c r="FD830"/>
  <c r="EV1024"/>
  <c r="EV838"/>
  <c r="CX1074"/>
  <c r="CX888"/>
  <c r="DN1058"/>
  <c r="DN872"/>
  <c r="AB1148"/>
  <c r="AB962"/>
  <c r="BI1115"/>
  <c r="BI929"/>
  <c r="AV1128"/>
  <c r="AV942"/>
  <c r="AS1131"/>
  <c r="AS945"/>
  <c r="CH1090"/>
  <c r="CH904"/>
  <c r="AO1135"/>
  <c r="AO949"/>
  <c r="DI1063"/>
  <c r="DI877"/>
  <c r="DJ1062"/>
  <c r="DJ876"/>
  <c r="CV1076"/>
  <c r="CV890"/>
  <c r="CC1095"/>
  <c r="CC909"/>
  <c r="EH1038"/>
  <c r="EH852"/>
  <c r="BY1099"/>
  <c r="BY913"/>
  <c r="EU1025"/>
  <c r="EU839"/>
  <c r="CS1079"/>
  <c r="CS893"/>
  <c r="DL1060"/>
  <c r="DL874"/>
  <c r="AD1146"/>
  <c r="AD960"/>
  <c r="AE1145"/>
  <c r="AE959"/>
  <c r="EL1034"/>
  <c r="EL848"/>
  <c r="FX996"/>
  <c r="FX810"/>
  <c r="FS1001"/>
  <c r="FS815"/>
  <c r="CJ1088"/>
  <c r="CJ902"/>
  <c r="FQ1003"/>
  <c r="FQ817"/>
  <c r="FN1006"/>
  <c r="FN820"/>
  <c r="CR1080"/>
  <c r="CR894"/>
  <c r="DZ1046"/>
  <c r="DZ860"/>
  <c r="BX1100"/>
  <c r="BX914"/>
  <c r="DY1047"/>
  <c r="DY861"/>
  <c r="P1160"/>
  <c r="P974"/>
  <c r="EX1022"/>
  <c r="EX836"/>
  <c r="DP1056"/>
  <c r="DP870"/>
  <c r="BB1122"/>
  <c r="BB936"/>
  <c r="CB1096"/>
  <c r="CB910"/>
  <c r="BV1102"/>
  <c r="BV916"/>
  <c r="FB1018"/>
  <c r="FB832"/>
  <c r="BK1113"/>
  <c r="BK927"/>
  <c r="DS1053"/>
  <c r="DS867"/>
  <c r="BW1101"/>
  <c r="BW915"/>
  <c r="ED1042"/>
  <c r="ED856"/>
  <c r="U1155"/>
  <c r="U969"/>
  <c r="BJ1114"/>
  <c r="BJ928"/>
  <c r="EZ1020"/>
  <c r="EZ834"/>
  <c r="EJ1036"/>
  <c r="EJ850"/>
  <c r="X1152"/>
  <c r="X966"/>
  <c r="DV1050"/>
  <c r="DV864"/>
  <c r="AA1149"/>
  <c r="AA963"/>
  <c r="EA1045"/>
  <c r="EA859"/>
  <c r="Y1151"/>
  <c r="Y965"/>
  <c r="DX1048"/>
  <c r="DX862"/>
  <c r="CP1082"/>
  <c r="CP896"/>
  <c r="CN1084"/>
  <c r="CN898"/>
  <c r="FV998"/>
  <c r="FV812"/>
  <c r="AH1142"/>
  <c r="AH956"/>
  <c r="FK1009"/>
  <c r="FK823"/>
  <c r="CI1089"/>
  <c r="CI903"/>
  <c r="ER1028"/>
  <c r="ER842"/>
  <c r="AW1127"/>
  <c r="AW941"/>
  <c r="AX1126"/>
  <c r="AX940"/>
  <c r="DK1061"/>
  <c r="DK875"/>
  <c r="FE1015"/>
  <c r="FE829"/>
  <c r="AG1143"/>
  <c r="AG957"/>
  <c r="EK1035"/>
  <c r="EK849"/>
  <c r="DG1065"/>
  <c r="DG879"/>
  <c r="EN1032"/>
  <c r="EN846"/>
  <c r="ES1027"/>
  <c r="ES841"/>
  <c r="FC1017"/>
  <c r="FC831"/>
  <c r="CG1091"/>
  <c r="CG905"/>
  <c r="DA1071"/>
  <c r="DA885"/>
  <c r="DH1064"/>
  <c r="DH878"/>
  <c r="FM1007"/>
  <c r="FM821"/>
  <c r="CY1073"/>
  <c r="CY887"/>
  <c r="Z1150"/>
  <c r="Z964"/>
  <c r="DC1069"/>
  <c r="DC883"/>
  <c r="AT1130"/>
  <c r="AT944"/>
  <c r="O1161"/>
  <c r="O975"/>
  <c r="AP1134"/>
  <c r="AP948"/>
  <c r="EB1044"/>
  <c r="EB858"/>
  <c r="BM1111"/>
  <c r="BM925"/>
  <c r="CT892"/>
  <c r="CT1078"/>
  <c r="AQ1133"/>
  <c r="AQ947"/>
  <c r="BP1108"/>
  <c r="BP922"/>
  <c r="CF1092"/>
  <c r="CF906"/>
  <c r="FF1014"/>
  <c r="FF828"/>
  <c r="FH1012"/>
  <c r="FH826"/>
  <c r="FU999"/>
  <c r="FU813"/>
  <c r="BE1119"/>
  <c r="BE933"/>
  <c r="AF1144"/>
  <c r="AF958"/>
  <c r="DD1068"/>
  <c r="DD882"/>
  <c r="FY995"/>
  <c r="FY809"/>
  <c r="FW997"/>
  <c r="FW811"/>
  <c r="DT1052"/>
  <c r="DT866"/>
  <c r="BO1109"/>
  <c r="BO923"/>
  <c r="M1163"/>
  <c r="M977"/>
  <c r="BA1123"/>
  <c r="BA937"/>
  <c r="BG1117"/>
  <c r="BG931"/>
  <c r="BT1104"/>
  <c r="BT918"/>
  <c r="EY1021"/>
  <c r="EY835"/>
  <c r="T1156"/>
  <c r="T970"/>
  <c r="BS1105"/>
  <c r="BS919"/>
  <c r="EF1040"/>
  <c r="EF854"/>
  <c r="CZ1072"/>
  <c r="CZ886"/>
  <c r="FI1011"/>
  <c r="FI825"/>
  <c r="AR1132"/>
  <c r="AR946"/>
  <c r="CO1083"/>
  <c r="CO897"/>
  <c r="FL1008"/>
  <c r="FL822"/>
  <c r="DU1051"/>
  <c r="DU865"/>
  <c r="AK1139"/>
  <c r="AK953"/>
  <c r="CD1094"/>
  <c r="CD908"/>
  <c r="FJ1010"/>
  <c r="FJ824"/>
  <c r="N1162"/>
  <c r="N976"/>
  <c r="CE1093"/>
  <c r="CE907"/>
  <c r="EP1030"/>
  <c r="EP844"/>
  <c r="BQ1107"/>
  <c r="BQ921"/>
  <c r="AN1136"/>
  <c r="AN950"/>
  <c r="S1157"/>
  <c r="S971"/>
  <c r="AM1137"/>
  <c r="AM951"/>
  <c r="AU1129"/>
  <c r="AU943"/>
  <c r="CQ1081"/>
  <c r="CQ895"/>
  <c r="DF1066"/>
  <c r="DF880"/>
  <c r="DQ1055"/>
  <c r="DQ869"/>
  <c r="ET1026"/>
  <c r="ET840"/>
  <c r="EG1039"/>
  <c r="EG853"/>
  <c r="EW1023"/>
  <c r="EW837"/>
  <c r="AL1138"/>
  <c r="AL952"/>
  <c r="FA1019"/>
  <c r="FA833"/>
  <c r="BU1103"/>
  <c r="BU917"/>
  <c r="FR1002"/>
  <c r="FR816"/>
  <c r="K1165"/>
  <c r="K979"/>
  <c r="K1166" s="1"/>
  <c r="DR1054"/>
  <c r="DR868"/>
  <c r="BN1110"/>
  <c r="BN924"/>
  <c r="AI1141"/>
  <c r="AI955"/>
  <c r="AZ1124"/>
  <c r="AZ938"/>
  <c r="CU1077"/>
  <c r="CU891"/>
  <c r="FG1013"/>
  <c r="FG827"/>
  <c r="BL1112"/>
  <c r="BL926"/>
  <c r="BD1120"/>
  <c r="BD934"/>
  <c r="BF1118"/>
  <c r="BF932"/>
  <c r="L1164"/>
  <c r="L978"/>
  <c r="EM1033"/>
  <c r="EM847"/>
  <c r="EC1043"/>
  <c r="EC857"/>
  <c r="DW1049"/>
  <c r="DW863"/>
  <c r="EQ1029"/>
  <c r="EQ843"/>
  <c r="BC1121"/>
  <c r="BC935"/>
  <c r="FO1005"/>
  <c r="FO819"/>
  <c r="DE1067"/>
  <c r="DE881"/>
  <c r="EI1037"/>
  <c r="EI851"/>
  <c r="EO1031"/>
  <c r="EO845"/>
  <c r="CA1097"/>
  <c r="CA911"/>
  <c r="CM1085"/>
  <c r="CM899"/>
  <c r="DM1059"/>
  <c r="DM873"/>
  <c r="FT1000"/>
  <c r="FT814"/>
  <c r="BR1106"/>
  <c r="BR920"/>
  <c r="CL1086"/>
  <c r="CL900"/>
  <c r="EE1041"/>
  <c r="EE855"/>
  <c r="V1154"/>
  <c r="V968"/>
  <c r="BZ1098"/>
  <c r="BZ912"/>
  <c r="AC1147"/>
  <c r="AC961"/>
  <c r="R1158"/>
  <c r="R972"/>
  <c r="W1153"/>
  <c r="W967"/>
  <c r="FZ994"/>
  <c r="FZ808"/>
  <c r="DB1070"/>
  <c r="DB884"/>
  <c r="AY1125"/>
  <c r="AY939"/>
  <c r="CK1087"/>
  <c r="CK901"/>
  <c r="BH1116"/>
  <c r="BH930"/>
  <c r="DB1071" l="1"/>
  <c r="DB885"/>
  <c r="DE1068"/>
  <c r="DE882"/>
  <c r="ET1027"/>
  <c r="ET841"/>
  <c r="CZ1073"/>
  <c r="CZ887"/>
  <c r="BP1109"/>
  <c r="BP923"/>
  <c r="AG1144"/>
  <c r="AG958"/>
  <c r="DV1051"/>
  <c r="DV865"/>
  <c r="CR1081"/>
  <c r="CR895"/>
  <c r="FP1005"/>
  <c r="FP819"/>
  <c r="R1159"/>
  <c r="R973"/>
  <c r="EQ1030"/>
  <c r="EQ844"/>
  <c r="EG1040"/>
  <c r="EG854"/>
  <c r="DU1052"/>
  <c r="DU866"/>
  <c r="FW998"/>
  <c r="FW812"/>
  <c r="FC1018"/>
  <c r="FC832"/>
  <c r="AA1150"/>
  <c r="AA964"/>
  <c r="DZ1047"/>
  <c r="DZ861"/>
  <c r="CW1076"/>
  <c r="CW890"/>
  <c r="CT1079"/>
  <c r="CT893"/>
  <c r="CM1086"/>
  <c r="CM900"/>
  <c r="BF1119"/>
  <c r="BF933"/>
  <c r="FA1020"/>
  <c r="FA834"/>
  <c r="FJ1011"/>
  <c r="FJ825"/>
  <c r="M1164"/>
  <c r="M978"/>
  <c r="EB1045"/>
  <c r="EB859"/>
  <c r="ES1028"/>
  <c r="ES842"/>
  <c r="AH1143"/>
  <c r="AH957"/>
  <c r="DS1054"/>
  <c r="DS868"/>
  <c r="FS1002"/>
  <c r="FS816"/>
  <c r="DJ1063"/>
  <c r="DJ877"/>
  <c r="DN1059"/>
  <c r="DN873"/>
  <c r="DM1060"/>
  <c r="DM874"/>
  <c r="BN1111"/>
  <c r="BN925"/>
  <c r="N1163"/>
  <c r="N977"/>
  <c r="BA1124"/>
  <c r="BA938"/>
  <c r="AT1131"/>
  <c r="AT945"/>
  <c r="AX1127"/>
  <c r="AX941"/>
  <c r="EZ1021"/>
  <c r="EZ835"/>
  <c r="EX1023"/>
  <c r="EX837"/>
  <c r="AE1146"/>
  <c r="AE960"/>
  <c r="CV1077"/>
  <c r="CV891"/>
  <c r="FD1017"/>
  <c r="FD831"/>
  <c r="CK1088"/>
  <c r="CK902"/>
  <c r="W1154"/>
  <c r="W968"/>
  <c r="V1155"/>
  <c r="V969"/>
  <c r="FT1001"/>
  <c r="FT815"/>
  <c r="EO1032"/>
  <c r="EO846"/>
  <c r="BC1122"/>
  <c r="BC936"/>
  <c r="EM1034"/>
  <c r="EM848"/>
  <c r="BL1113"/>
  <c r="BL927"/>
  <c r="AI1142"/>
  <c r="AI956"/>
  <c r="FR1003"/>
  <c r="FR817"/>
  <c r="EW1024"/>
  <c r="EW838"/>
  <c r="DF1067"/>
  <c r="DF881"/>
  <c r="S1158"/>
  <c r="S972"/>
  <c r="CE1094"/>
  <c r="CE908"/>
  <c r="AK1140"/>
  <c r="AK954"/>
  <c r="AR1133"/>
  <c r="AR947"/>
  <c r="BS1106"/>
  <c r="BS920"/>
  <c r="BG1118"/>
  <c r="BG932"/>
  <c r="DT1053"/>
  <c r="DT867"/>
  <c r="AF1145"/>
  <c r="AF959"/>
  <c r="FF1015"/>
  <c r="FF829"/>
  <c r="O1162"/>
  <c r="O976"/>
  <c r="CY1074"/>
  <c r="CY888"/>
  <c r="CG1092"/>
  <c r="CG906"/>
  <c r="DG1066"/>
  <c r="DG880"/>
  <c r="DK1062"/>
  <c r="DK876"/>
  <c r="CI1090"/>
  <c r="CI904"/>
  <c r="CN1085"/>
  <c r="CN899"/>
  <c r="EA1046"/>
  <c r="EA860"/>
  <c r="EJ1037"/>
  <c r="EJ851"/>
  <c r="ED1043"/>
  <c r="ED857"/>
  <c r="FB1019"/>
  <c r="FB833"/>
  <c r="DP1057"/>
  <c r="DP871"/>
  <c r="BX1101"/>
  <c r="BX915"/>
  <c r="FQ1004"/>
  <c r="FQ818"/>
  <c r="EL1035"/>
  <c r="EL849"/>
  <c r="CS1080"/>
  <c r="CS894"/>
  <c r="CC1096"/>
  <c r="CC910"/>
  <c r="AO1136"/>
  <c r="AO950"/>
  <c r="BI1116"/>
  <c r="BI930"/>
  <c r="EV1025"/>
  <c r="EV839"/>
  <c r="DO1058"/>
  <c r="DO872"/>
  <c r="AC1148"/>
  <c r="AC962"/>
  <c r="DW1050"/>
  <c r="DW864"/>
  <c r="DR1055"/>
  <c r="DR869"/>
  <c r="AU1130"/>
  <c r="AU944"/>
  <c r="FL1009"/>
  <c r="FL823"/>
  <c r="FY996"/>
  <c r="FY810"/>
  <c r="DC1070"/>
  <c r="DC884"/>
  <c r="AW1128"/>
  <c r="AW942"/>
  <c r="BJ1115"/>
  <c r="BJ929"/>
  <c r="P1161"/>
  <c r="P975"/>
  <c r="BY1100"/>
  <c r="BY914"/>
  <c r="AS1132"/>
  <c r="AS946"/>
  <c r="AY1126"/>
  <c r="AY940"/>
  <c r="EI1038"/>
  <c r="EI852"/>
  <c r="FG1014"/>
  <c r="FG828"/>
  <c r="CQ1082"/>
  <c r="CQ896"/>
  <c r="FI1012"/>
  <c r="FI826"/>
  <c r="BE1120"/>
  <c r="BE934"/>
  <c r="FM1008"/>
  <c r="FM822"/>
  <c r="FK1010"/>
  <c r="FK824"/>
  <c r="BV1103"/>
  <c r="BV917"/>
  <c r="EU1026"/>
  <c r="EU840"/>
  <c r="AB1149"/>
  <c r="AB963"/>
  <c r="CL1087"/>
  <c r="CL901"/>
  <c r="CU1078"/>
  <c r="CU892"/>
  <c r="BQ1108"/>
  <c r="BQ922"/>
  <c r="EY1022"/>
  <c r="EY836"/>
  <c r="FU1000"/>
  <c r="FU814"/>
  <c r="DH1065"/>
  <c r="DH879"/>
  <c r="DX1049"/>
  <c r="DX863"/>
  <c r="CB1097"/>
  <c r="CB911"/>
  <c r="AD1147"/>
  <c r="AD961"/>
  <c r="AJ1141"/>
  <c r="AJ955"/>
  <c r="EE1042"/>
  <c r="EE856"/>
  <c r="L1165"/>
  <c r="L979"/>
  <c r="L1166" s="1"/>
  <c r="BU1104"/>
  <c r="BU918"/>
  <c r="AN1137"/>
  <c r="AN951"/>
  <c r="T1157"/>
  <c r="T971"/>
  <c r="CF1093"/>
  <c r="CF907"/>
  <c r="BM1112"/>
  <c r="BM926"/>
  <c r="EK1036"/>
  <c r="EK850"/>
  <c r="CP1083"/>
  <c r="CP897"/>
  <c r="BW1102"/>
  <c r="BW916"/>
  <c r="CJ1089"/>
  <c r="CJ903"/>
  <c r="CH1091"/>
  <c r="CH905"/>
  <c r="BH1117"/>
  <c r="BH931"/>
  <c r="FZ995"/>
  <c r="FZ809"/>
  <c r="BZ1099"/>
  <c r="BZ913"/>
  <c r="BR1107"/>
  <c r="BR921"/>
  <c r="CA1098"/>
  <c r="CA912"/>
  <c r="FO1006"/>
  <c r="FO820"/>
  <c r="EC1044"/>
  <c r="EC858"/>
  <c r="BD1121"/>
  <c r="BD935"/>
  <c r="AZ1125"/>
  <c r="AZ939"/>
  <c r="AL1139"/>
  <c r="AL953"/>
  <c r="DQ1056"/>
  <c r="DQ870"/>
  <c r="AM1138"/>
  <c r="AM952"/>
  <c r="EP1031"/>
  <c r="EP845"/>
  <c r="CD1095"/>
  <c r="CD909"/>
  <c r="CO1084"/>
  <c r="CO898"/>
  <c r="EF1041"/>
  <c r="EF855"/>
  <c r="BT1105"/>
  <c r="BT919"/>
  <c r="BO1110"/>
  <c r="BO924"/>
  <c r="DD1069"/>
  <c r="DD883"/>
  <c r="FH1013"/>
  <c r="FH827"/>
  <c r="AQ1134"/>
  <c r="AQ948"/>
  <c r="AP1135"/>
  <c r="AP949"/>
  <c r="Z1151"/>
  <c r="Z965"/>
  <c r="DA1072"/>
  <c r="DA886"/>
  <c r="EN1033"/>
  <c r="EN847"/>
  <c r="FE1016"/>
  <c r="FE830"/>
  <c r="ER1029"/>
  <c r="ER843"/>
  <c r="FV999"/>
  <c r="FV813"/>
  <c r="Y1152"/>
  <c r="Y966"/>
  <c r="X1153"/>
  <c r="X967"/>
  <c r="U1156"/>
  <c r="U970"/>
  <c r="BK1114"/>
  <c r="BK928"/>
  <c r="BB1123"/>
  <c r="BB937"/>
  <c r="DY1048"/>
  <c r="DY862"/>
  <c r="FN1007"/>
  <c r="FN821"/>
  <c r="FX997"/>
  <c r="FX811"/>
  <c r="DL1061"/>
  <c r="DL875"/>
  <c r="EH1039"/>
  <c r="EH853"/>
  <c r="DI1064"/>
  <c r="DI878"/>
  <c r="AV1129"/>
  <c r="AV943"/>
  <c r="CX1075"/>
  <c r="CX889"/>
  <c r="Q1160"/>
  <c r="Q974"/>
  <c r="AV1130" l="1"/>
  <c r="AV944"/>
  <c r="FX998"/>
  <c r="FX812"/>
  <c r="BK1115"/>
  <c r="BK929"/>
  <c r="FV1000"/>
  <c r="FV814"/>
  <c r="DA1073"/>
  <c r="DA887"/>
  <c r="FH1014"/>
  <c r="FH828"/>
  <c r="EF1042"/>
  <c r="EF856"/>
  <c r="AM1139"/>
  <c r="AM953"/>
  <c r="BD1122"/>
  <c r="BD936"/>
  <c r="BR1108"/>
  <c r="BR922"/>
  <c r="CH1092"/>
  <c r="CH906"/>
  <c r="EK1037"/>
  <c r="EK851"/>
  <c r="AN1138"/>
  <c r="AN952"/>
  <c r="AJ1142"/>
  <c r="AJ956"/>
  <c r="DH1066"/>
  <c r="DH880"/>
  <c r="CU1079"/>
  <c r="CU893"/>
  <c r="BV1104"/>
  <c r="BV918"/>
  <c r="FI1013"/>
  <c r="FI827"/>
  <c r="AY1127"/>
  <c r="AY941"/>
  <c r="BJ1116"/>
  <c r="BJ930"/>
  <c r="FL1010"/>
  <c r="FL824"/>
  <c r="AC1149"/>
  <c r="AC963"/>
  <c r="AO1137"/>
  <c r="AO951"/>
  <c r="FQ1005"/>
  <c r="FQ819"/>
  <c r="ED1044"/>
  <c r="ED858"/>
  <c r="CI1091"/>
  <c r="CI905"/>
  <c r="CY1075"/>
  <c r="CY889"/>
  <c r="DT1054"/>
  <c r="DT868"/>
  <c r="AK1141"/>
  <c r="AK955"/>
  <c r="EW1025"/>
  <c r="EW839"/>
  <c r="EM1035"/>
  <c r="EM849"/>
  <c r="V1156"/>
  <c r="V970"/>
  <c r="CV1078"/>
  <c r="CV892"/>
  <c r="AX1128"/>
  <c r="AX942"/>
  <c r="BN1112"/>
  <c r="BN926"/>
  <c r="FS1003"/>
  <c r="FS817"/>
  <c r="EB1046"/>
  <c r="EB860"/>
  <c r="BF1120"/>
  <c r="BF934"/>
  <c r="DZ1048"/>
  <c r="DZ862"/>
  <c r="DU1053"/>
  <c r="DU867"/>
  <c r="FP1006"/>
  <c r="FP820"/>
  <c r="BP1110"/>
  <c r="BP924"/>
  <c r="DB1072"/>
  <c r="DB886"/>
  <c r="DL1062"/>
  <c r="DL876"/>
  <c r="EN1034"/>
  <c r="EN848"/>
  <c r="EP1032"/>
  <c r="EP846"/>
  <c r="CA1099"/>
  <c r="CA913"/>
  <c r="CP1084"/>
  <c r="CP898"/>
  <c r="DX1050"/>
  <c r="DX864"/>
  <c r="BE1121"/>
  <c r="BE935"/>
  <c r="FY997"/>
  <c r="FY811"/>
  <c r="EL1036"/>
  <c r="EL850"/>
  <c r="CN1086"/>
  <c r="CN900"/>
  <c r="AR1134"/>
  <c r="AR948"/>
  <c r="BL1114"/>
  <c r="BL928"/>
  <c r="EZ1022"/>
  <c r="EZ836"/>
  <c r="ES1029"/>
  <c r="ES843"/>
  <c r="CW1077"/>
  <c r="CW891"/>
  <c r="AG1145"/>
  <c r="AG959"/>
  <c r="Q1161"/>
  <c r="Q975"/>
  <c r="EH1040"/>
  <c r="EH854"/>
  <c r="DY1049"/>
  <c r="DY863"/>
  <c r="X1154"/>
  <c r="X968"/>
  <c r="FE1017"/>
  <c r="FE831"/>
  <c r="AP1136"/>
  <c r="AP950"/>
  <c r="BO1111"/>
  <c r="BO925"/>
  <c r="CD1096"/>
  <c r="CD910"/>
  <c r="AL1140"/>
  <c r="AL954"/>
  <c r="FO1007"/>
  <c r="FO821"/>
  <c r="FZ996"/>
  <c r="FZ810"/>
  <c r="BW1103"/>
  <c r="BW917"/>
  <c r="CF1094"/>
  <c r="CF908"/>
  <c r="CB1098"/>
  <c r="CB912"/>
  <c r="EY1023"/>
  <c r="EY837"/>
  <c r="AB1150"/>
  <c r="AB964"/>
  <c r="FM1009"/>
  <c r="FM823"/>
  <c r="FG1015"/>
  <c r="FG829"/>
  <c r="BY1101"/>
  <c r="BY915"/>
  <c r="DC1071"/>
  <c r="DC885"/>
  <c r="DR1056"/>
  <c r="DR870"/>
  <c r="EV1026"/>
  <c r="EV840"/>
  <c r="CS1081"/>
  <c r="CS895"/>
  <c r="DP1058"/>
  <c r="DP872"/>
  <c r="EA1047"/>
  <c r="EA861"/>
  <c r="DG1067"/>
  <c r="DG881"/>
  <c r="FF1016"/>
  <c r="FF830"/>
  <c r="BS1107"/>
  <c r="BS921"/>
  <c r="S1159"/>
  <c r="S973"/>
  <c r="AI1143"/>
  <c r="AI957"/>
  <c r="EO1033"/>
  <c r="EO847"/>
  <c r="CK1089"/>
  <c r="CK903"/>
  <c r="EX1024"/>
  <c r="EX838"/>
  <c r="BA1125"/>
  <c r="BA939"/>
  <c r="DN1060"/>
  <c r="DN874"/>
  <c r="AH1144"/>
  <c r="AH958"/>
  <c r="FJ1012"/>
  <c r="FJ826"/>
  <c r="CT1080"/>
  <c r="CT894"/>
  <c r="FC1019"/>
  <c r="FC833"/>
  <c r="EQ1031"/>
  <c r="EQ845"/>
  <c r="DV1052"/>
  <c r="DV866"/>
  <c r="ET1028"/>
  <c r="ET842"/>
  <c r="Y1153"/>
  <c r="Y967"/>
  <c r="BT1106"/>
  <c r="BT920"/>
  <c r="BH1118"/>
  <c r="BH932"/>
  <c r="EE1043"/>
  <c r="EE857"/>
  <c r="EU1027"/>
  <c r="EU841"/>
  <c r="P1162"/>
  <c r="P976"/>
  <c r="BI1117"/>
  <c r="BI931"/>
  <c r="AF1146"/>
  <c r="AF960"/>
  <c r="FT1002"/>
  <c r="FT816"/>
  <c r="DJ1064"/>
  <c r="DJ878"/>
  <c r="DE1069"/>
  <c r="DE883"/>
  <c r="CX1076"/>
  <c r="CX890"/>
  <c r="BB1124"/>
  <c r="BB938"/>
  <c r="AQ1135"/>
  <c r="AQ949"/>
  <c r="AZ1126"/>
  <c r="AZ940"/>
  <c r="T1158"/>
  <c r="T972"/>
  <c r="BQ1109"/>
  <c r="BQ923"/>
  <c r="EI1039"/>
  <c r="EI853"/>
  <c r="DW1051"/>
  <c r="DW865"/>
  <c r="FB1020"/>
  <c r="FB834"/>
  <c r="CG1093"/>
  <c r="CG907"/>
  <c r="DF1068"/>
  <c r="DF882"/>
  <c r="FD1018"/>
  <c r="FD832"/>
  <c r="N1164"/>
  <c r="N978"/>
  <c r="FA1021"/>
  <c r="FA835"/>
  <c r="FW999"/>
  <c r="FW813"/>
  <c r="R1160"/>
  <c r="R974"/>
  <c r="DI1065"/>
  <c r="DI879"/>
  <c r="FN1008"/>
  <c r="FN822"/>
  <c r="U1157"/>
  <c r="U971"/>
  <c r="ER1030"/>
  <c r="ER844"/>
  <c r="Z1152"/>
  <c r="Z966"/>
  <c r="DD1070"/>
  <c r="DD884"/>
  <c r="CO1085"/>
  <c r="CO899"/>
  <c r="DQ1057"/>
  <c r="DQ871"/>
  <c r="EC1045"/>
  <c r="EC859"/>
  <c r="BZ1100"/>
  <c r="BZ914"/>
  <c r="CJ1090"/>
  <c r="CJ904"/>
  <c r="BM1113"/>
  <c r="BM927"/>
  <c r="BU1105"/>
  <c r="BU919"/>
  <c r="AD1148"/>
  <c r="AD962"/>
  <c r="FU1001"/>
  <c r="FU815"/>
  <c r="CL1088"/>
  <c r="CL902"/>
  <c r="FK1011"/>
  <c r="FK825"/>
  <c r="CQ1083"/>
  <c r="CQ897"/>
  <c r="AS1133"/>
  <c r="AS947"/>
  <c r="AW1129"/>
  <c r="AW943"/>
  <c r="AU1131"/>
  <c r="AU945"/>
  <c r="DO1059"/>
  <c r="DO873"/>
  <c r="CC1097"/>
  <c r="CC911"/>
  <c r="BX1102"/>
  <c r="BX916"/>
  <c r="EJ1038"/>
  <c r="EJ852"/>
  <c r="DK1063"/>
  <c r="DK877"/>
  <c r="O1163"/>
  <c r="O977"/>
  <c r="BG1119"/>
  <c r="BG933"/>
  <c r="CE1095"/>
  <c r="CE909"/>
  <c r="FR1004"/>
  <c r="FR818"/>
  <c r="BC1123"/>
  <c r="BC937"/>
  <c r="W1155"/>
  <c r="W969"/>
  <c r="AE1147"/>
  <c r="AE961"/>
  <c r="AT1132"/>
  <c r="AT946"/>
  <c r="DM1061"/>
  <c r="DM875"/>
  <c r="DS1055"/>
  <c r="DS869"/>
  <c r="M1165"/>
  <c r="M979"/>
  <c r="M1166" s="1"/>
  <c r="CM1087"/>
  <c r="CM901"/>
  <c r="AA1151"/>
  <c r="AA965"/>
  <c r="EG1041"/>
  <c r="EG855"/>
  <c r="CR1082"/>
  <c r="CR896"/>
  <c r="CZ1074"/>
  <c r="CZ888"/>
  <c r="CR1083" l="1"/>
  <c r="CR897"/>
  <c r="AE1148"/>
  <c r="AE962"/>
  <c r="CE1096"/>
  <c r="CE910"/>
  <c r="EJ1039"/>
  <c r="EJ853"/>
  <c r="AU1132"/>
  <c r="AU946"/>
  <c r="FK1012"/>
  <c r="FK826"/>
  <c r="BU1106"/>
  <c r="BU920"/>
  <c r="EC1046"/>
  <c r="EC860"/>
  <c r="Z1153"/>
  <c r="Z967"/>
  <c r="DI1066"/>
  <c r="DI880"/>
  <c r="N1165"/>
  <c r="N979"/>
  <c r="N1166" s="1"/>
  <c r="FB1021"/>
  <c r="FB835"/>
  <c r="T1159"/>
  <c r="T973"/>
  <c r="CX1077"/>
  <c r="CX891"/>
  <c r="AF1147"/>
  <c r="AF961"/>
  <c r="EE1044"/>
  <c r="EE858"/>
  <c r="ET1029"/>
  <c r="ET843"/>
  <c r="CT1081"/>
  <c r="CT895"/>
  <c r="BA1126"/>
  <c r="BA940"/>
  <c r="AI1144"/>
  <c r="AI958"/>
  <c r="DG1068"/>
  <c r="DG882"/>
  <c r="EV1027"/>
  <c r="EV841"/>
  <c r="FG1016"/>
  <c r="FG830"/>
  <c r="CB1099"/>
  <c r="CB913"/>
  <c r="FO1008"/>
  <c r="FO822"/>
  <c r="AP1137"/>
  <c r="AP951"/>
  <c r="EH1041"/>
  <c r="EH855"/>
  <c r="ES1030"/>
  <c r="ES844"/>
  <c r="CN1087"/>
  <c r="CN901"/>
  <c r="DX1051"/>
  <c r="DX865"/>
  <c r="EN1035"/>
  <c r="EN849"/>
  <c r="FP1007"/>
  <c r="FP821"/>
  <c r="EB1047"/>
  <c r="EB861"/>
  <c r="CV1079"/>
  <c r="CV893"/>
  <c r="AK1142"/>
  <c r="AK956"/>
  <c r="ED1045"/>
  <c r="ED859"/>
  <c r="FL1011"/>
  <c r="FL825"/>
  <c r="BV1105"/>
  <c r="BV919"/>
  <c r="AN1139"/>
  <c r="AN953"/>
  <c r="BD1123"/>
  <c r="BD937"/>
  <c r="DA1074"/>
  <c r="DA888"/>
  <c r="AV1131"/>
  <c r="AV945"/>
  <c r="CZ1075"/>
  <c r="CZ889"/>
  <c r="AT1133"/>
  <c r="AT947"/>
  <c r="DK1064"/>
  <c r="DK878"/>
  <c r="CQ1084"/>
  <c r="CQ898"/>
  <c r="AD1149"/>
  <c r="AD963"/>
  <c r="DD1071"/>
  <c r="DD885"/>
  <c r="FA1022"/>
  <c r="FA836"/>
  <c r="BQ1110"/>
  <c r="BQ924"/>
  <c r="FT1003"/>
  <c r="FT817"/>
  <c r="Y1154"/>
  <c r="Y968"/>
  <c r="DN1061"/>
  <c r="DN875"/>
  <c r="FF1017"/>
  <c r="FF831"/>
  <c r="EY1024"/>
  <c r="EY838"/>
  <c r="BO1112"/>
  <c r="BO926"/>
  <c r="CW1078"/>
  <c r="CW892"/>
  <c r="BE1122"/>
  <c r="BE936"/>
  <c r="BP1111"/>
  <c r="BP925"/>
  <c r="BF1121"/>
  <c r="BF935"/>
  <c r="EW1026"/>
  <c r="EW840"/>
  <c r="AC1150"/>
  <c r="AC964"/>
  <c r="AJ1143"/>
  <c r="AJ957"/>
  <c r="FX999"/>
  <c r="FX813"/>
  <c r="AA1152"/>
  <c r="AA966"/>
  <c r="DM1062"/>
  <c r="DM876"/>
  <c r="BC1124"/>
  <c r="BC938"/>
  <c r="O1164"/>
  <c r="O978"/>
  <c r="CC1098"/>
  <c r="CC912"/>
  <c r="AS1134"/>
  <c r="AS948"/>
  <c r="FU1002"/>
  <c r="FU816"/>
  <c r="CJ1091"/>
  <c r="CJ905"/>
  <c r="CO1086"/>
  <c r="CO900"/>
  <c r="U1158"/>
  <c r="U972"/>
  <c r="FW1000"/>
  <c r="FW814"/>
  <c r="DF1069"/>
  <c r="DF883"/>
  <c r="EI1040"/>
  <c r="EI854"/>
  <c r="AQ1136"/>
  <c r="AQ950"/>
  <c r="DJ1065"/>
  <c r="DJ879"/>
  <c r="P1163"/>
  <c r="P977"/>
  <c r="BT1107"/>
  <c r="BT921"/>
  <c r="EQ1032"/>
  <c r="EQ846"/>
  <c r="AH1145"/>
  <c r="AH959"/>
  <c r="CK1090"/>
  <c r="CK904"/>
  <c r="BS1108"/>
  <c r="BS922"/>
  <c r="DP1059"/>
  <c r="DP873"/>
  <c r="DC1072"/>
  <c r="DC886"/>
  <c r="AB1151"/>
  <c r="AB965"/>
  <c r="BW1104"/>
  <c r="BW918"/>
  <c r="CD1097"/>
  <c r="CD911"/>
  <c r="X1155"/>
  <c r="X969"/>
  <c r="AG1146"/>
  <c r="AG960"/>
  <c r="BL1115"/>
  <c r="BL929"/>
  <c r="FY998"/>
  <c r="FY812"/>
  <c r="CA1100"/>
  <c r="CA914"/>
  <c r="DB1073"/>
  <c r="DB887"/>
  <c r="DZ1049"/>
  <c r="DZ863"/>
  <c r="BN1113"/>
  <c r="BN927"/>
  <c r="EM1036"/>
  <c r="EM850"/>
  <c r="CY1076"/>
  <c r="CY890"/>
  <c r="AO1138"/>
  <c r="AO952"/>
  <c r="AY1128"/>
  <c r="AY942"/>
  <c r="DH1067"/>
  <c r="DH881"/>
  <c r="CH1093"/>
  <c r="CH907"/>
  <c r="EF1043"/>
  <c r="EF857"/>
  <c r="BK1116"/>
  <c r="BK930"/>
  <c r="CM1088"/>
  <c r="CM902"/>
  <c r="FR1005"/>
  <c r="FR819"/>
  <c r="DO1060"/>
  <c r="DO874"/>
  <c r="BZ1101"/>
  <c r="BZ915"/>
  <c r="FN1009"/>
  <c r="FN823"/>
  <c r="CG1094"/>
  <c r="CG908"/>
  <c r="BB1125"/>
  <c r="BB939"/>
  <c r="EU1028"/>
  <c r="EU842"/>
  <c r="FC1020"/>
  <c r="FC834"/>
  <c r="EO1034"/>
  <c r="EO848"/>
  <c r="CS1082"/>
  <c r="CS896"/>
  <c r="FZ997"/>
  <c r="FZ811"/>
  <c r="DY1050"/>
  <c r="DY864"/>
  <c r="AR1135"/>
  <c r="AR949"/>
  <c r="EP1033"/>
  <c r="EP847"/>
  <c r="AX1129"/>
  <c r="AX943"/>
  <c r="CI1092"/>
  <c r="CI906"/>
  <c r="FI1014"/>
  <c r="FI828"/>
  <c r="BR1109"/>
  <c r="BR923"/>
  <c r="FH1015"/>
  <c r="FH829"/>
  <c r="BY1102"/>
  <c r="BY916"/>
  <c r="EG1042"/>
  <c r="EG856"/>
  <c r="DS1056"/>
  <c r="DS870"/>
  <c r="W1156"/>
  <c r="W970"/>
  <c r="BG1120"/>
  <c r="BG934"/>
  <c r="BX1103"/>
  <c r="BX917"/>
  <c r="AW1130"/>
  <c r="AW944"/>
  <c r="CL1089"/>
  <c r="CL903"/>
  <c r="BM1114"/>
  <c r="BM928"/>
  <c r="DQ1058"/>
  <c r="DQ872"/>
  <c r="ER1031"/>
  <c r="ER845"/>
  <c r="R1161"/>
  <c r="R975"/>
  <c r="FD1019"/>
  <c r="FD833"/>
  <c r="DW1052"/>
  <c r="DW866"/>
  <c r="AZ1127"/>
  <c r="AZ941"/>
  <c r="DE1070"/>
  <c r="DE884"/>
  <c r="BI1118"/>
  <c r="BI932"/>
  <c r="BH1119"/>
  <c r="BH933"/>
  <c r="DV1053"/>
  <c r="DV867"/>
  <c r="FJ1013"/>
  <c r="FJ827"/>
  <c r="EX1025"/>
  <c r="EX839"/>
  <c r="S1160"/>
  <c r="S974"/>
  <c r="EA1048"/>
  <c r="EA862"/>
  <c r="DR1057"/>
  <c r="DR871"/>
  <c r="FM1010"/>
  <c r="FM824"/>
  <c r="CF1095"/>
  <c r="CF909"/>
  <c r="AL1141"/>
  <c r="AL955"/>
  <c r="FE1018"/>
  <c r="FE832"/>
  <c r="Q1162"/>
  <c r="Q976"/>
  <c r="EZ1023"/>
  <c r="EZ837"/>
  <c r="EL1037"/>
  <c r="EL851"/>
  <c r="CP1085"/>
  <c r="CP899"/>
  <c r="DL1063"/>
  <c r="DL877"/>
  <c r="DU1054"/>
  <c r="DU868"/>
  <c r="FS1004"/>
  <c r="FS818"/>
  <c r="V1157"/>
  <c r="V971"/>
  <c r="DT1055"/>
  <c r="DT869"/>
  <c r="FQ1006"/>
  <c r="FQ820"/>
  <c r="BJ1117"/>
  <c r="BJ931"/>
  <c r="CU1080"/>
  <c r="CU894"/>
  <c r="EK1038"/>
  <c r="EK852"/>
  <c r="AM1140"/>
  <c r="AM954"/>
  <c r="FV1001"/>
  <c r="FV815"/>
  <c r="FV1002" l="1"/>
  <c r="FV816"/>
  <c r="BJ1118"/>
  <c r="BJ932"/>
  <c r="FS1005"/>
  <c r="FS819"/>
  <c r="EL1038"/>
  <c r="EL852"/>
  <c r="AL1142"/>
  <c r="AL956"/>
  <c r="EA1049"/>
  <c r="EA863"/>
  <c r="DV1054"/>
  <c r="DV868"/>
  <c r="AZ1128"/>
  <c r="AZ942"/>
  <c r="ER1032"/>
  <c r="ER846"/>
  <c r="AW1131"/>
  <c r="AW945"/>
  <c r="DS1057"/>
  <c r="DS871"/>
  <c r="BR1110"/>
  <c r="BR924"/>
  <c r="EP1034"/>
  <c r="EP848"/>
  <c r="CS1083"/>
  <c r="CS897"/>
  <c r="BB1126"/>
  <c r="BB940"/>
  <c r="DO1061"/>
  <c r="DO875"/>
  <c r="EF1044"/>
  <c r="EF858"/>
  <c r="AO1139"/>
  <c r="AO953"/>
  <c r="DZ1050"/>
  <c r="DZ864"/>
  <c r="BL1116"/>
  <c r="BL930"/>
  <c r="BW1105"/>
  <c r="BW919"/>
  <c r="BS1109"/>
  <c r="BS923"/>
  <c r="BT1108"/>
  <c r="BT922"/>
  <c r="EI1041"/>
  <c r="EI855"/>
  <c r="CO1087"/>
  <c r="CO901"/>
  <c r="CC1099"/>
  <c r="CC913"/>
  <c r="AA1153"/>
  <c r="AA967"/>
  <c r="EW1027"/>
  <c r="EW841"/>
  <c r="CW1079"/>
  <c r="CW893"/>
  <c r="DN1062"/>
  <c r="DN876"/>
  <c r="FA1023"/>
  <c r="FA837"/>
  <c r="DK1065"/>
  <c r="DK879"/>
  <c r="DA1075"/>
  <c r="DA889"/>
  <c r="FL1012"/>
  <c r="FL826"/>
  <c r="EB1048"/>
  <c r="EB862"/>
  <c r="CN1088"/>
  <c r="CN902"/>
  <c r="FO1009"/>
  <c r="FO823"/>
  <c r="DG1069"/>
  <c r="DG883"/>
  <c r="ET1030"/>
  <c r="ET844"/>
  <c r="T1160"/>
  <c r="T974"/>
  <c r="Z1154"/>
  <c r="Z968"/>
  <c r="AU1133"/>
  <c r="AU947"/>
  <c r="CR1084"/>
  <c r="CR898"/>
  <c r="V1158"/>
  <c r="V972"/>
  <c r="DR1058"/>
  <c r="DR872"/>
  <c r="R1162"/>
  <c r="R976"/>
  <c r="FH1016"/>
  <c r="FH830"/>
  <c r="EU1029"/>
  <c r="EU843"/>
  <c r="AY1129"/>
  <c r="AY943"/>
  <c r="CD1098"/>
  <c r="CD912"/>
  <c r="AQ1137"/>
  <c r="AQ951"/>
  <c r="DM1063"/>
  <c r="DM877"/>
  <c r="FF1018"/>
  <c r="FF832"/>
  <c r="AV1132"/>
  <c r="AV946"/>
  <c r="CV1080"/>
  <c r="CV894"/>
  <c r="EV1028"/>
  <c r="EV842"/>
  <c r="CX1078"/>
  <c r="CX892"/>
  <c r="DI1067"/>
  <c r="DI881"/>
  <c r="EK1039"/>
  <c r="EK853"/>
  <c r="DT1056"/>
  <c r="DT870"/>
  <c r="DL1064"/>
  <c r="DL878"/>
  <c r="Q1163"/>
  <c r="Q977"/>
  <c r="FM1011"/>
  <c r="FM825"/>
  <c r="EX1026"/>
  <c r="EX840"/>
  <c r="BI1119"/>
  <c r="BI933"/>
  <c r="FD1020"/>
  <c r="FD834"/>
  <c r="BM1115"/>
  <c r="BM929"/>
  <c r="BG1121"/>
  <c r="BG935"/>
  <c r="BY1103"/>
  <c r="BY917"/>
  <c r="CI1093"/>
  <c r="CI907"/>
  <c r="DY1051"/>
  <c r="DY865"/>
  <c r="FC1021"/>
  <c r="FC835"/>
  <c r="FN1010"/>
  <c r="FN824"/>
  <c r="CM1089"/>
  <c r="CM903"/>
  <c r="DH1068"/>
  <c r="DH882"/>
  <c r="EM1037"/>
  <c r="EM851"/>
  <c r="CA1101"/>
  <c r="CA915"/>
  <c r="X1156"/>
  <c r="X970"/>
  <c r="DC1073"/>
  <c r="DC887"/>
  <c r="AH1146"/>
  <c r="AH960"/>
  <c r="DJ1066"/>
  <c r="DJ880"/>
  <c r="FW1001"/>
  <c r="FW815"/>
  <c r="FU1003"/>
  <c r="FU817"/>
  <c r="BC1125"/>
  <c r="BC939"/>
  <c r="AJ1144"/>
  <c r="AJ958"/>
  <c r="BP1112"/>
  <c r="BP926"/>
  <c r="EY1025"/>
  <c r="EY839"/>
  <c r="FT1004"/>
  <c r="FT818"/>
  <c r="AD1150"/>
  <c r="AD964"/>
  <c r="CZ1076"/>
  <c r="CZ890"/>
  <c r="AN1140"/>
  <c r="AN954"/>
  <c r="AK1143"/>
  <c r="AK957"/>
  <c r="EN1036"/>
  <c r="EN850"/>
  <c r="EH1042"/>
  <c r="EH856"/>
  <c r="FG1017"/>
  <c r="FG831"/>
  <c r="BA1127"/>
  <c r="BA941"/>
  <c r="AF1148"/>
  <c r="AF962"/>
  <c r="BU1107"/>
  <c r="BU921"/>
  <c r="CE1097"/>
  <c r="CE911"/>
  <c r="CP1086"/>
  <c r="CP900"/>
  <c r="FJ1014"/>
  <c r="FJ828"/>
  <c r="CL1090"/>
  <c r="CL904"/>
  <c r="AX1130"/>
  <c r="AX944"/>
  <c r="BZ1102"/>
  <c r="BZ916"/>
  <c r="BN1114"/>
  <c r="BN928"/>
  <c r="DP1060"/>
  <c r="DP874"/>
  <c r="U1159"/>
  <c r="U973"/>
  <c r="AC1151"/>
  <c r="AC965"/>
  <c r="BQ1111"/>
  <c r="BQ925"/>
  <c r="BV1106"/>
  <c r="BV920"/>
  <c r="DX1052"/>
  <c r="DX866"/>
  <c r="CT1082"/>
  <c r="CT896"/>
  <c r="FK1013"/>
  <c r="FK827"/>
  <c r="CU1081"/>
  <c r="CU895"/>
  <c r="FE1019"/>
  <c r="FE833"/>
  <c r="DE1071"/>
  <c r="DE885"/>
  <c r="W1157"/>
  <c r="W971"/>
  <c r="FZ998"/>
  <c r="FZ812"/>
  <c r="BK1117"/>
  <c r="BK931"/>
  <c r="FY999"/>
  <c r="FY813"/>
  <c r="EQ1033"/>
  <c r="EQ847"/>
  <c r="AS1135"/>
  <c r="AS949"/>
  <c r="BE1123"/>
  <c r="BE937"/>
  <c r="CQ1085"/>
  <c r="CQ899"/>
  <c r="AP1138"/>
  <c r="AP952"/>
  <c r="AE1149"/>
  <c r="AE963"/>
  <c r="AM1141"/>
  <c r="AM955"/>
  <c r="FQ1007"/>
  <c r="FQ821"/>
  <c r="DU1055"/>
  <c r="DU869"/>
  <c r="EZ1024"/>
  <c r="EZ838"/>
  <c r="CF1096"/>
  <c r="CF910"/>
  <c r="S1161"/>
  <c r="S975"/>
  <c r="BH1120"/>
  <c r="BH934"/>
  <c r="DW1053"/>
  <c r="DW867"/>
  <c r="DQ1059"/>
  <c r="DQ873"/>
  <c r="BX1104"/>
  <c r="BX918"/>
  <c r="EG1043"/>
  <c r="EG857"/>
  <c r="FI1015"/>
  <c r="FI829"/>
  <c r="AR1136"/>
  <c r="AR950"/>
  <c r="EO1035"/>
  <c r="EO849"/>
  <c r="CG1095"/>
  <c r="CG909"/>
  <c r="FR1006"/>
  <c r="FR820"/>
  <c r="CH1094"/>
  <c r="CH908"/>
  <c r="CY1077"/>
  <c r="CY891"/>
  <c r="DB1074"/>
  <c r="DB888"/>
  <c r="AG1147"/>
  <c r="AG961"/>
  <c r="AB1152"/>
  <c r="AB966"/>
  <c r="CK1091"/>
  <c r="CK905"/>
  <c r="P1164"/>
  <c r="P978"/>
  <c r="DF1070"/>
  <c r="DF884"/>
  <c r="CJ1092"/>
  <c r="CJ906"/>
  <c r="O1165"/>
  <c r="O979"/>
  <c r="O1166" s="1"/>
  <c r="FX1000"/>
  <c r="FX814"/>
  <c r="BF1122"/>
  <c r="BF936"/>
  <c r="BO1113"/>
  <c r="BO927"/>
  <c r="Y1155"/>
  <c r="Y969"/>
  <c r="DD1072"/>
  <c r="DD886"/>
  <c r="AT1134"/>
  <c r="AT948"/>
  <c r="BD1124"/>
  <c r="BD938"/>
  <c r="ED1046"/>
  <c r="ED860"/>
  <c r="FP1008"/>
  <c r="FP822"/>
  <c r="ES1031"/>
  <c r="ES845"/>
  <c r="CB1100"/>
  <c r="CB914"/>
  <c r="AI1145"/>
  <c r="AI959"/>
  <c r="EE1045"/>
  <c r="EE859"/>
  <c r="FB1022"/>
  <c r="FB836"/>
  <c r="EC1047"/>
  <c r="EC861"/>
  <c r="EJ1040"/>
  <c r="EJ854"/>
  <c r="EE1046" l="1"/>
  <c r="EE860"/>
  <c r="FP1009"/>
  <c r="FP823"/>
  <c r="DD1073"/>
  <c r="DD887"/>
  <c r="FX1001"/>
  <c r="FX815"/>
  <c r="P1165"/>
  <c r="P979"/>
  <c r="P1166" s="1"/>
  <c r="DB1075"/>
  <c r="DB889"/>
  <c r="CG1096"/>
  <c r="CG910"/>
  <c r="EG1044"/>
  <c r="EG858"/>
  <c r="BH1121"/>
  <c r="BH935"/>
  <c r="DU1056"/>
  <c r="DU870"/>
  <c r="AP1139"/>
  <c r="AP953"/>
  <c r="EQ1034"/>
  <c r="EQ848"/>
  <c r="W1158"/>
  <c r="W972"/>
  <c r="FK1014"/>
  <c r="FK828"/>
  <c r="BQ1112"/>
  <c r="BQ926"/>
  <c r="BN1115"/>
  <c r="BN929"/>
  <c r="FJ1015"/>
  <c r="FJ829"/>
  <c r="AF1149"/>
  <c r="AF963"/>
  <c r="EN1037"/>
  <c r="EN851"/>
  <c r="AD1151"/>
  <c r="AD965"/>
  <c r="AJ1145"/>
  <c r="AJ959"/>
  <c r="DJ1067"/>
  <c r="DJ881"/>
  <c r="CA1102"/>
  <c r="CA916"/>
  <c r="FN1011"/>
  <c r="FN825"/>
  <c r="BY1104"/>
  <c r="BY918"/>
  <c r="BI1120"/>
  <c r="BI934"/>
  <c r="DL1065"/>
  <c r="DL879"/>
  <c r="CX1079"/>
  <c r="CX893"/>
  <c r="FF1019"/>
  <c r="FF833"/>
  <c r="AY1130"/>
  <c r="AY944"/>
  <c r="DR1059"/>
  <c r="DR873"/>
  <c r="Z1155"/>
  <c r="Z969"/>
  <c r="FO1010"/>
  <c r="FO824"/>
  <c r="DA1076"/>
  <c r="DA890"/>
  <c r="CW1080"/>
  <c r="CW894"/>
  <c r="CO1088"/>
  <c r="CO902"/>
  <c r="BW1106"/>
  <c r="BW920"/>
  <c r="EF1045"/>
  <c r="EF859"/>
  <c r="EP1035"/>
  <c r="EP849"/>
  <c r="ER1033"/>
  <c r="ER847"/>
  <c r="AL1143"/>
  <c r="AL957"/>
  <c r="FV1003"/>
  <c r="FV817"/>
  <c r="ES1032"/>
  <c r="ES846"/>
  <c r="DF1071"/>
  <c r="DF885"/>
  <c r="FI1016"/>
  <c r="FI830"/>
  <c r="AE1150"/>
  <c r="AE964"/>
  <c r="CU1082"/>
  <c r="CU896"/>
  <c r="CL1091"/>
  <c r="CL905"/>
  <c r="CZ1077"/>
  <c r="CZ891"/>
  <c r="X1157"/>
  <c r="X971"/>
  <c r="FD1021"/>
  <c r="FD835"/>
  <c r="AV1133"/>
  <c r="AV947"/>
  <c r="AU1134"/>
  <c r="AU948"/>
  <c r="DN1063"/>
  <c r="DN877"/>
  <c r="AO1140"/>
  <c r="AO954"/>
  <c r="BJ1119"/>
  <c r="BJ933"/>
  <c r="EC1048"/>
  <c r="EC862"/>
  <c r="CB1101"/>
  <c r="CB915"/>
  <c r="BD1125"/>
  <c r="BD939"/>
  <c r="BO1114"/>
  <c r="BO928"/>
  <c r="CJ1093"/>
  <c r="CJ907"/>
  <c r="AB1153"/>
  <c r="AB967"/>
  <c r="CH1095"/>
  <c r="CH909"/>
  <c r="AR1137"/>
  <c r="AR951"/>
  <c r="DQ1060"/>
  <c r="DQ874"/>
  <c r="CF1097"/>
  <c r="CF911"/>
  <c r="AM1142"/>
  <c r="AM956"/>
  <c r="BE1124"/>
  <c r="BE938"/>
  <c r="BK1118"/>
  <c r="BK932"/>
  <c r="FE1020"/>
  <c r="FE834"/>
  <c r="DX1053"/>
  <c r="DX867"/>
  <c r="U1160"/>
  <c r="U974"/>
  <c r="AX1131"/>
  <c r="AX945"/>
  <c r="CE1098"/>
  <c r="CE912"/>
  <c r="FG1018"/>
  <c r="FG832"/>
  <c r="AN1141"/>
  <c r="AN955"/>
  <c r="EY1026"/>
  <c r="EY840"/>
  <c r="FU1004"/>
  <c r="FU818"/>
  <c r="DC1074"/>
  <c r="DC888"/>
  <c r="DH1069"/>
  <c r="DH883"/>
  <c r="DY1052"/>
  <c r="DY866"/>
  <c r="BM1116"/>
  <c r="BM930"/>
  <c r="FM1012"/>
  <c r="FM826"/>
  <c r="EK1040"/>
  <c r="EK854"/>
  <c r="CV1081"/>
  <c r="CV895"/>
  <c r="AQ1138"/>
  <c r="AQ952"/>
  <c r="FH1017"/>
  <c r="FH831"/>
  <c r="CR1085"/>
  <c r="CR899"/>
  <c r="ET1031"/>
  <c r="ET845"/>
  <c r="EB1049"/>
  <c r="EB863"/>
  <c r="FA1024"/>
  <c r="FA838"/>
  <c r="AA1154"/>
  <c r="AA968"/>
  <c r="BT1109"/>
  <c r="BT923"/>
  <c r="DZ1051"/>
  <c r="DZ865"/>
  <c r="BB1127"/>
  <c r="BB941"/>
  <c r="DS1058"/>
  <c r="DS872"/>
  <c r="DV1055"/>
  <c r="DV869"/>
  <c r="FS1006"/>
  <c r="FS820"/>
  <c r="AT1135"/>
  <c r="AT949"/>
  <c r="AG1148"/>
  <c r="AG962"/>
  <c r="DW1054"/>
  <c r="DW868"/>
  <c r="AS1136"/>
  <c r="AS950"/>
  <c r="BV1107"/>
  <c r="BV921"/>
  <c r="BU1108"/>
  <c r="BU922"/>
  <c r="BP1113"/>
  <c r="BP927"/>
  <c r="CM1090"/>
  <c r="CM904"/>
  <c r="Q1164"/>
  <c r="Q978"/>
  <c r="CD1099"/>
  <c r="CD913"/>
  <c r="DG1070"/>
  <c r="DG884"/>
  <c r="CC1100"/>
  <c r="CC914"/>
  <c r="CS1084"/>
  <c r="CS898"/>
  <c r="AW1132"/>
  <c r="AW946"/>
  <c r="FB1023"/>
  <c r="FB837"/>
  <c r="BF1123"/>
  <c r="BF937"/>
  <c r="FR1007"/>
  <c r="FR821"/>
  <c r="EZ1025"/>
  <c r="EZ839"/>
  <c r="FZ999"/>
  <c r="FZ813"/>
  <c r="DP1061"/>
  <c r="DP875"/>
  <c r="EH1043"/>
  <c r="EH857"/>
  <c r="FW1002"/>
  <c r="FW816"/>
  <c r="CI1094"/>
  <c r="CI908"/>
  <c r="DI1068"/>
  <c r="DI882"/>
  <c r="R1163"/>
  <c r="R977"/>
  <c r="FL1013"/>
  <c r="FL827"/>
  <c r="BS1110"/>
  <c r="BS924"/>
  <c r="EA1050"/>
  <c r="EA864"/>
  <c r="EJ1041"/>
  <c r="EJ855"/>
  <c r="AI1146"/>
  <c r="AI960"/>
  <c r="ED1047"/>
  <c r="ED861"/>
  <c r="Y1156"/>
  <c r="Y970"/>
  <c r="CK1092"/>
  <c r="CK906"/>
  <c r="CY1078"/>
  <c r="CY892"/>
  <c r="EO1036"/>
  <c r="EO850"/>
  <c r="BX1105"/>
  <c r="BX919"/>
  <c r="S1162"/>
  <c r="S976"/>
  <c r="FQ1008"/>
  <c r="FQ822"/>
  <c r="CQ1086"/>
  <c r="CQ900"/>
  <c r="FY1000"/>
  <c r="FY814"/>
  <c r="DE1072"/>
  <c r="DE886"/>
  <c r="CT1083"/>
  <c r="CT897"/>
  <c r="AC1152"/>
  <c r="AC966"/>
  <c r="BZ1103"/>
  <c r="BZ917"/>
  <c r="CP1087"/>
  <c r="CP901"/>
  <c r="BA1128"/>
  <c r="BA942"/>
  <c r="AK1144"/>
  <c r="AK958"/>
  <c r="FT1005"/>
  <c r="FT819"/>
  <c r="BC1126"/>
  <c r="BC940"/>
  <c r="AH1147"/>
  <c r="AH961"/>
  <c r="EM1038"/>
  <c r="EM852"/>
  <c r="FC1022"/>
  <c r="FC836"/>
  <c r="BG1122"/>
  <c r="BG936"/>
  <c r="EX1027"/>
  <c r="EX841"/>
  <c r="DT1057"/>
  <c r="DT871"/>
  <c r="EV1029"/>
  <c r="EV843"/>
  <c r="DM1064"/>
  <c r="DM878"/>
  <c r="EU1030"/>
  <c r="EU844"/>
  <c r="V1159"/>
  <c r="V973"/>
  <c r="T1161"/>
  <c r="T975"/>
  <c r="CN1089"/>
  <c r="CN903"/>
  <c r="DK1066"/>
  <c r="DK880"/>
  <c r="EW1028"/>
  <c r="EW842"/>
  <c r="EI1042"/>
  <c r="EI856"/>
  <c r="BL1117"/>
  <c r="BL931"/>
  <c r="DO1062"/>
  <c r="DO876"/>
  <c r="BR1111"/>
  <c r="BR925"/>
  <c r="AZ1129"/>
  <c r="AZ943"/>
  <c r="EL1039"/>
  <c r="EL853"/>
  <c r="V1160" l="1"/>
  <c r="V974"/>
  <c r="AC1153"/>
  <c r="AC967"/>
  <c r="BS1111"/>
  <c r="BS925"/>
  <c r="DG1071"/>
  <c r="DG885"/>
  <c r="BT1110"/>
  <c r="BT924"/>
  <c r="EY1027"/>
  <c r="EY841"/>
  <c r="DQ1061"/>
  <c r="DQ875"/>
  <c r="CZ1078"/>
  <c r="CZ892"/>
  <c r="AL1144"/>
  <c r="AL958"/>
  <c r="BY1105"/>
  <c r="BY919"/>
  <c r="BH1122"/>
  <c r="BH936"/>
  <c r="T1162"/>
  <c r="T976"/>
  <c r="BZ1104"/>
  <c r="BZ918"/>
  <c r="EA865"/>
  <c r="EA1051"/>
  <c r="CC1101"/>
  <c r="CC915"/>
  <c r="DZ1052"/>
  <c r="DZ866"/>
  <c r="FU1005"/>
  <c r="FU819"/>
  <c r="AB1154"/>
  <c r="AB968"/>
  <c r="AE1151"/>
  <c r="AE965"/>
  <c r="BI1121"/>
  <c r="BI935"/>
  <c r="FP1010"/>
  <c r="FP824"/>
  <c r="DT1058"/>
  <c r="DT872"/>
  <c r="CQ1087"/>
  <c r="CQ901"/>
  <c r="CI1095"/>
  <c r="CI909"/>
  <c r="BP1114"/>
  <c r="BP928"/>
  <c r="ET1032"/>
  <c r="ET846"/>
  <c r="AX1132"/>
  <c r="AX946"/>
  <c r="EC1049"/>
  <c r="EC863"/>
  <c r="FO1011"/>
  <c r="FO825"/>
  <c r="EE1047"/>
  <c r="EE861"/>
  <c r="EI1043"/>
  <c r="EI857"/>
  <c r="FT1006"/>
  <c r="FT820"/>
  <c r="Y1157"/>
  <c r="Y971"/>
  <c r="BF1124"/>
  <c r="BF938"/>
  <c r="FS1007"/>
  <c r="FS821"/>
  <c r="BM1117"/>
  <c r="BM931"/>
  <c r="CF1098"/>
  <c r="CF912"/>
  <c r="DN1064"/>
  <c r="DN878"/>
  <c r="FV1004"/>
  <c r="FV818"/>
  <c r="AY1131"/>
  <c r="AY945"/>
  <c r="AF1150"/>
  <c r="AF964"/>
  <c r="DB1076"/>
  <c r="DB890"/>
  <c r="EL1040"/>
  <c r="EL854"/>
  <c r="BL1118"/>
  <c r="BL932"/>
  <c r="CN1090"/>
  <c r="CN904"/>
  <c r="DM1065"/>
  <c r="DM879"/>
  <c r="BG1123"/>
  <c r="BG937"/>
  <c r="BC1127"/>
  <c r="BC941"/>
  <c r="CP1088"/>
  <c r="CP902"/>
  <c r="DE1073"/>
  <c r="DE887"/>
  <c r="S1163"/>
  <c r="S977"/>
  <c r="CK1093"/>
  <c r="CK907"/>
  <c r="EJ1042"/>
  <c r="EJ856"/>
  <c r="R1164"/>
  <c r="R978"/>
  <c r="EH1044"/>
  <c r="EH858"/>
  <c r="FR1008"/>
  <c r="FR822"/>
  <c r="CS1085"/>
  <c r="CS899"/>
  <c r="Q1165"/>
  <c r="Q979"/>
  <c r="Q1166" s="1"/>
  <c r="BV1108"/>
  <c r="BV922"/>
  <c r="AT1136"/>
  <c r="AT950"/>
  <c r="BB1128"/>
  <c r="BB942"/>
  <c r="FA1025"/>
  <c r="FA839"/>
  <c r="FH1018"/>
  <c r="FH832"/>
  <c r="FM1013"/>
  <c r="FM827"/>
  <c r="DC1075"/>
  <c r="DC889"/>
  <c r="FG1019"/>
  <c r="FG833"/>
  <c r="DX1054"/>
  <c r="DX868"/>
  <c r="AM1143"/>
  <c r="AM957"/>
  <c r="CH1096"/>
  <c r="CH910"/>
  <c r="BD1126"/>
  <c r="BD940"/>
  <c r="AO1141"/>
  <c r="AO955"/>
  <c r="FD1022"/>
  <c r="FD836"/>
  <c r="CU1083"/>
  <c r="CU897"/>
  <c r="ES1033"/>
  <c r="ES847"/>
  <c r="EP1036"/>
  <c r="EP850"/>
  <c r="CW1081"/>
  <c r="CW895"/>
  <c r="DR1060"/>
  <c r="DR874"/>
  <c r="DL1066"/>
  <c r="DL880"/>
  <c r="CA1103"/>
  <c r="CA917"/>
  <c r="EN1038"/>
  <c r="EN852"/>
  <c r="BQ1113"/>
  <c r="BQ927"/>
  <c r="AP1140"/>
  <c r="AP954"/>
  <c r="CG1097"/>
  <c r="CG911"/>
  <c r="DD1074"/>
  <c r="DD888"/>
  <c r="BR1112"/>
  <c r="BR926"/>
  <c r="EM1039"/>
  <c r="EM853"/>
  <c r="EO1037"/>
  <c r="EO851"/>
  <c r="FZ1000"/>
  <c r="FZ814"/>
  <c r="DW1055"/>
  <c r="DW869"/>
  <c r="CV1082"/>
  <c r="CV896"/>
  <c r="BK1119"/>
  <c r="BK933"/>
  <c r="AU1135"/>
  <c r="AU949"/>
  <c r="FI1017"/>
  <c r="FI831"/>
  <c r="FF1020"/>
  <c r="FF834"/>
  <c r="AJ1146"/>
  <c r="AJ960"/>
  <c r="FJ1016"/>
  <c r="FJ830"/>
  <c r="W1159"/>
  <c r="W973"/>
  <c r="EV1030"/>
  <c r="EV844"/>
  <c r="FY1001"/>
  <c r="FY815"/>
  <c r="DI1069"/>
  <c r="DI883"/>
  <c r="CM1091"/>
  <c r="CM905"/>
  <c r="EB1050"/>
  <c r="EB864"/>
  <c r="CE1099"/>
  <c r="CE913"/>
  <c r="CB1102"/>
  <c r="CB916"/>
  <c r="EF1046"/>
  <c r="EF860"/>
  <c r="DJ1068"/>
  <c r="DJ882"/>
  <c r="FK1015"/>
  <c r="FK829"/>
  <c r="EW1029"/>
  <c r="EW843"/>
  <c r="AK1145"/>
  <c r="AK959"/>
  <c r="ED1048"/>
  <c r="ED862"/>
  <c r="FB1024"/>
  <c r="FB838"/>
  <c r="DV1056"/>
  <c r="DV870"/>
  <c r="DY1053"/>
  <c r="DY867"/>
  <c r="CJ1094"/>
  <c r="CJ908"/>
  <c r="BW1107"/>
  <c r="BW921"/>
  <c r="AZ1130"/>
  <c r="AZ944"/>
  <c r="FC1023"/>
  <c r="FC837"/>
  <c r="BX1106"/>
  <c r="BX920"/>
  <c r="DP1062"/>
  <c r="DP876"/>
  <c r="AS1137"/>
  <c r="AS951"/>
  <c r="AQ1139"/>
  <c r="AQ953"/>
  <c r="FE1021"/>
  <c r="FE835"/>
  <c r="X1158"/>
  <c r="X972"/>
  <c r="DA1077"/>
  <c r="DA891"/>
  <c r="DU1057"/>
  <c r="DU871"/>
  <c r="DO1063"/>
  <c r="DO877"/>
  <c r="DK1067"/>
  <c r="DK881"/>
  <c r="EU1031"/>
  <c r="EU845"/>
  <c r="EX1028"/>
  <c r="EX842"/>
  <c r="AH1148"/>
  <c r="AH962"/>
  <c r="BA1129"/>
  <c r="BA943"/>
  <c r="CT1084"/>
  <c r="CT898"/>
  <c r="FQ1009"/>
  <c r="FQ823"/>
  <c r="CY893"/>
  <c r="CY1079"/>
  <c r="AI1147"/>
  <c r="AI961"/>
  <c r="FL1014"/>
  <c r="FL828"/>
  <c r="FW1003"/>
  <c r="FW817"/>
  <c r="EZ1026"/>
  <c r="EZ840"/>
  <c r="AW1133"/>
  <c r="AW947"/>
  <c r="CD1100"/>
  <c r="CD914"/>
  <c r="BU1109"/>
  <c r="BU923"/>
  <c r="AG1149"/>
  <c r="AG963"/>
  <c r="DS1059"/>
  <c r="DS873"/>
  <c r="AA1155"/>
  <c r="AA969"/>
  <c r="CR1086"/>
  <c r="CR900"/>
  <c r="EK1041"/>
  <c r="EK855"/>
  <c r="DH1070"/>
  <c r="DH884"/>
  <c r="AN1142"/>
  <c r="AN956"/>
  <c r="U1161"/>
  <c r="U975"/>
  <c r="BE1125"/>
  <c r="BE939"/>
  <c r="AR1138"/>
  <c r="AR952"/>
  <c r="BO1115"/>
  <c r="BO929"/>
  <c r="BJ1120"/>
  <c r="BJ934"/>
  <c r="AV1134"/>
  <c r="AV948"/>
  <c r="CL1092"/>
  <c r="CL906"/>
  <c r="DF1072"/>
  <c r="DF886"/>
  <c r="ER1034"/>
  <c r="ER848"/>
  <c r="CO1089"/>
  <c r="CO903"/>
  <c r="Z1156"/>
  <c r="Z970"/>
  <c r="CX1080"/>
  <c r="CX894"/>
  <c r="FN1012"/>
  <c r="FN826"/>
  <c r="AD1152"/>
  <c r="AD966"/>
  <c r="BN1116"/>
  <c r="BN930"/>
  <c r="EQ1035"/>
  <c r="EQ849"/>
  <c r="EG1045"/>
  <c r="EG859"/>
  <c r="FX1002"/>
  <c r="FX816"/>
  <c r="EG1046" l="1"/>
  <c r="EG860"/>
  <c r="U1162"/>
  <c r="U976"/>
  <c r="EX1029"/>
  <c r="EX843"/>
  <c r="DY1054"/>
  <c r="DY868"/>
  <c r="W1160"/>
  <c r="W974"/>
  <c r="BQ1114"/>
  <c r="BQ928"/>
  <c r="CH1097"/>
  <c r="CH911"/>
  <c r="EJ1043"/>
  <c r="EJ857"/>
  <c r="Y1158"/>
  <c r="Y972"/>
  <c r="FU1006"/>
  <c r="FU820"/>
  <c r="BZ1105"/>
  <c r="BZ919"/>
  <c r="CO1090"/>
  <c r="CO904"/>
  <c r="EZ1027"/>
  <c r="EZ841"/>
  <c r="CJ1095"/>
  <c r="CJ909"/>
  <c r="CV1083"/>
  <c r="CV897"/>
  <c r="EE1048"/>
  <c r="EE862"/>
  <c r="AC1154"/>
  <c r="AC968"/>
  <c r="BJ1121"/>
  <c r="BJ935"/>
  <c r="FQ1010"/>
  <c r="FQ824"/>
  <c r="FC1024"/>
  <c r="FC838"/>
  <c r="CM1092"/>
  <c r="CM906"/>
  <c r="BR1113"/>
  <c r="BR927"/>
  <c r="DC1076"/>
  <c r="DC890"/>
  <c r="CN1091"/>
  <c r="CN905"/>
  <c r="BP1115"/>
  <c r="BP929"/>
  <c r="V1161"/>
  <c r="V975"/>
  <c r="AV1135"/>
  <c r="AV949"/>
  <c r="AG1150"/>
  <c r="AG964"/>
  <c r="DO1064"/>
  <c r="DO878"/>
  <c r="ED1049"/>
  <c r="ED863"/>
  <c r="EV1031"/>
  <c r="EV845"/>
  <c r="DL1067"/>
  <c r="DL881"/>
  <c r="FG1020"/>
  <c r="FG834"/>
  <c r="DM1066"/>
  <c r="DM880"/>
  <c r="BF1125"/>
  <c r="BF939"/>
  <c r="AB1155"/>
  <c r="AB969"/>
  <c r="EY1028"/>
  <c r="EY842"/>
  <c r="BN1117"/>
  <c r="BN931"/>
  <c r="Z1157"/>
  <c r="Z971"/>
  <c r="CL1093"/>
  <c r="CL907"/>
  <c r="AR1139"/>
  <c r="AR953"/>
  <c r="DH1071"/>
  <c r="DH885"/>
  <c r="DS1060"/>
  <c r="DS874"/>
  <c r="AW1134"/>
  <c r="AW948"/>
  <c r="AI1148"/>
  <c r="AI962"/>
  <c r="BA1130"/>
  <c r="BA944"/>
  <c r="DK1068"/>
  <c r="DK882"/>
  <c r="X1159"/>
  <c r="X973"/>
  <c r="DP1063"/>
  <c r="DP877"/>
  <c r="BW1108"/>
  <c r="BW922"/>
  <c r="FB1025"/>
  <c r="FB839"/>
  <c r="FK1016"/>
  <c r="FK830"/>
  <c r="CE1100"/>
  <c r="CE914"/>
  <c r="FY1002"/>
  <c r="FY816"/>
  <c r="AJ1147"/>
  <c r="AJ961"/>
  <c r="BK1120"/>
  <c r="BK934"/>
  <c r="EO1038"/>
  <c r="EO852"/>
  <c r="CG1098"/>
  <c r="CG912"/>
  <c r="CA1104"/>
  <c r="CA918"/>
  <c r="EP1037"/>
  <c r="EP851"/>
  <c r="AO1142"/>
  <c r="AO956"/>
  <c r="DX1055"/>
  <c r="DX869"/>
  <c r="FH1019"/>
  <c r="FH833"/>
  <c r="BV1109"/>
  <c r="BV923"/>
  <c r="EH1045"/>
  <c r="EH859"/>
  <c r="S1164"/>
  <c r="S978"/>
  <c r="BG1124"/>
  <c r="BG938"/>
  <c r="EL1041"/>
  <c r="EL855"/>
  <c r="FV1005"/>
  <c r="FV819"/>
  <c r="FS1008"/>
  <c r="FS822"/>
  <c r="EI1044"/>
  <c r="EI858"/>
  <c r="AX1133"/>
  <c r="AX947"/>
  <c r="CQ1088"/>
  <c r="CQ902"/>
  <c r="AE1152"/>
  <c r="AE966"/>
  <c r="CC1102"/>
  <c r="CC916"/>
  <c r="BH1123"/>
  <c r="BH937"/>
  <c r="DQ1062"/>
  <c r="DQ876"/>
  <c r="BS1112"/>
  <c r="BS926"/>
  <c r="ER1035"/>
  <c r="ER849"/>
  <c r="BU1110"/>
  <c r="BU924"/>
  <c r="DU1058"/>
  <c r="DU872"/>
  <c r="AK1146"/>
  <c r="AK960"/>
  <c r="FI1018"/>
  <c r="FI832"/>
  <c r="DR1061"/>
  <c r="DR875"/>
  <c r="BB1129"/>
  <c r="BB943"/>
  <c r="CP1089"/>
  <c r="CP903"/>
  <c r="CF1099"/>
  <c r="CF913"/>
  <c r="FP1011"/>
  <c r="FP825"/>
  <c r="AL1145"/>
  <c r="AL959"/>
  <c r="EA1052"/>
  <c r="EA866"/>
  <c r="FX1003"/>
  <c r="FX817"/>
  <c r="BE1126"/>
  <c r="BE940"/>
  <c r="FE1022"/>
  <c r="FE836"/>
  <c r="DJ1069"/>
  <c r="DJ883"/>
  <c r="FF1021"/>
  <c r="FF835"/>
  <c r="EM1040"/>
  <c r="EM854"/>
  <c r="ES1034"/>
  <c r="ES848"/>
  <c r="FA1026"/>
  <c r="FA840"/>
  <c r="DE1074"/>
  <c r="DE888"/>
  <c r="DB1077"/>
  <c r="DB891"/>
  <c r="ET1033"/>
  <c r="ET847"/>
  <c r="BY1106"/>
  <c r="BY920"/>
  <c r="FN1013"/>
  <c r="FN827"/>
  <c r="CR1087"/>
  <c r="CR901"/>
  <c r="FW1004"/>
  <c r="FW818"/>
  <c r="AQ1140"/>
  <c r="AQ954"/>
  <c r="EF1047"/>
  <c r="EF861"/>
  <c r="DW1056"/>
  <c r="DW870"/>
  <c r="CU1084"/>
  <c r="CU898"/>
  <c r="CS1086"/>
  <c r="CS900"/>
  <c r="AF1151"/>
  <c r="AF965"/>
  <c r="FO1012"/>
  <c r="FO826"/>
  <c r="BT1111"/>
  <c r="BT925"/>
  <c r="CY1080"/>
  <c r="CY894"/>
  <c r="AD1153"/>
  <c r="AD967"/>
  <c r="EK1042"/>
  <c r="EK856"/>
  <c r="AH1149"/>
  <c r="AH963"/>
  <c r="BX1107"/>
  <c r="BX921"/>
  <c r="EB1051"/>
  <c r="EB865"/>
  <c r="AP1141"/>
  <c r="AP955"/>
  <c r="BD1127"/>
  <c r="BD941"/>
  <c r="R1165"/>
  <c r="R979"/>
  <c r="R1166" s="1"/>
  <c r="DN1065"/>
  <c r="DN879"/>
  <c r="DT1059"/>
  <c r="DT873"/>
  <c r="EQ1036"/>
  <c r="EQ850"/>
  <c r="CX1081"/>
  <c r="CX895"/>
  <c r="DF1073"/>
  <c r="DF887"/>
  <c r="BO1116"/>
  <c r="BO930"/>
  <c r="AN1143"/>
  <c r="AN957"/>
  <c r="AA1156"/>
  <c r="AA970"/>
  <c r="CD1101"/>
  <c r="CD915"/>
  <c r="FL1015"/>
  <c r="FL829"/>
  <c r="CT1085"/>
  <c r="CT899"/>
  <c r="EU1032"/>
  <c r="EU846"/>
  <c r="DA1078"/>
  <c r="DA892"/>
  <c r="AS1138"/>
  <c r="AS952"/>
  <c r="AZ1131"/>
  <c r="AZ945"/>
  <c r="DV1057"/>
  <c r="DV871"/>
  <c r="EW1030"/>
  <c r="EW844"/>
  <c r="CB1103"/>
  <c r="CB917"/>
  <c r="DI1070"/>
  <c r="DI884"/>
  <c r="FJ1017"/>
  <c r="FJ831"/>
  <c r="AU1136"/>
  <c r="AU950"/>
  <c r="FZ1001"/>
  <c r="FZ815"/>
  <c r="DD1075"/>
  <c r="DD889"/>
  <c r="EN1039"/>
  <c r="EN853"/>
  <c r="CW1082"/>
  <c r="CW896"/>
  <c r="FD1023"/>
  <c r="FD837"/>
  <c r="AM1144"/>
  <c r="AM958"/>
  <c r="FM1014"/>
  <c r="FM828"/>
  <c r="AT1137"/>
  <c r="AT951"/>
  <c r="FR1009"/>
  <c r="FR823"/>
  <c r="CK1094"/>
  <c r="CK908"/>
  <c r="BC1128"/>
  <c r="BC942"/>
  <c r="BL1119"/>
  <c r="BL933"/>
  <c r="AY1132"/>
  <c r="AY946"/>
  <c r="BM1118"/>
  <c r="BM932"/>
  <c r="FT1007"/>
  <c r="FT821"/>
  <c r="EC1050"/>
  <c r="EC864"/>
  <c r="CI1096"/>
  <c r="CI910"/>
  <c r="BI1122"/>
  <c r="BI936"/>
  <c r="DZ1053"/>
  <c r="DZ867"/>
  <c r="T1163"/>
  <c r="T977"/>
  <c r="CZ1079"/>
  <c r="CZ893"/>
  <c r="DG1072"/>
  <c r="DG886"/>
  <c r="BM1119" l="1"/>
  <c r="BM933"/>
  <c r="DD1076"/>
  <c r="DD890"/>
  <c r="AN1144"/>
  <c r="AN958"/>
  <c r="AH1150"/>
  <c r="AH964"/>
  <c r="FW1005"/>
  <c r="FW819"/>
  <c r="FE1023"/>
  <c r="FE837"/>
  <c r="DU1059"/>
  <c r="DU873"/>
  <c r="FV1006"/>
  <c r="FV820"/>
  <c r="EO1039"/>
  <c r="EO853"/>
  <c r="AI1149"/>
  <c r="AI963"/>
  <c r="FG1021"/>
  <c r="FG835"/>
  <c r="CM1093"/>
  <c r="CM907"/>
  <c r="EZ1028"/>
  <c r="EZ842"/>
  <c r="Y1159"/>
  <c r="Y973"/>
  <c r="EN1040"/>
  <c r="EN854"/>
  <c r="CX1082"/>
  <c r="CX896"/>
  <c r="AQ1141"/>
  <c r="AQ955"/>
  <c r="EA1053"/>
  <c r="EA867"/>
  <c r="FS1009"/>
  <c r="FS823"/>
  <c r="BW1109"/>
  <c r="BW923"/>
  <c r="DM1067"/>
  <c r="DM881"/>
  <c r="BJ1122"/>
  <c r="BJ936"/>
  <c r="U1163"/>
  <c r="U977"/>
  <c r="BI1123"/>
  <c r="BI937"/>
  <c r="AM1145"/>
  <c r="AM959"/>
  <c r="CT1086"/>
  <c r="CT900"/>
  <c r="EQ1037"/>
  <c r="EQ851"/>
  <c r="BT1112"/>
  <c r="BT926"/>
  <c r="ET1034"/>
  <c r="ET848"/>
  <c r="AL1146"/>
  <c r="AL960"/>
  <c r="DQ1063"/>
  <c r="DQ877"/>
  <c r="EH1046"/>
  <c r="EH860"/>
  <c r="CE1101"/>
  <c r="CE915"/>
  <c r="AR1140"/>
  <c r="AR954"/>
  <c r="BP1116"/>
  <c r="BP930"/>
  <c r="EG1047"/>
  <c r="EG861"/>
  <c r="FT1008"/>
  <c r="FT822"/>
  <c r="DV1058"/>
  <c r="DV872"/>
  <c r="BX1108"/>
  <c r="BX922"/>
  <c r="BY1107"/>
  <c r="BY921"/>
  <c r="CP1090"/>
  <c r="CP904"/>
  <c r="AE1153"/>
  <c r="AE967"/>
  <c r="CG1099"/>
  <c r="CG913"/>
  <c r="DH1072"/>
  <c r="DH886"/>
  <c r="ED1050"/>
  <c r="ED864"/>
  <c r="BQ1115"/>
  <c r="BQ929"/>
  <c r="T1164"/>
  <c r="T978"/>
  <c r="EC1051"/>
  <c r="EC865"/>
  <c r="BL1120"/>
  <c r="BL934"/>
  <c r="AT1138"/>
  <c r="AT952"/>
  <c r="CW1083"/>
  <c r="CW897"/>
  <c r="AU1137"/>
  <c r="AU951"/>
  <c r="EW1031"/>
  <c r="EW845"/>
  <c r="DA1079"/>
  <c r="DA893"/>
  <c r="CD1102"/>
  <c r="CD916"/>
  <c r="DF1074"/>
  <c r="DF888"/>
  <c r="DN1066"/>
  <c r="DN880"/>
  <c r="EB1052"/>
  <c r="EB866"/>
  <c r="AD1154"/>
  <c r="AD968"/>
  <c r="AF1152"/>
  <c r="AF966"/>
  <c r="EF1048"/>
  <c r="EF862"/>
  <c r="FN1014"/>
  <c r="FN828"/>
  <c r="DE1075"/>
  <c r="DE889"/>
  <c r="FF1022"/>
  <c r="FF836"/>
  <c r="FX1004"/>
  <c r="FX818"/>
  <c r="CF1100"/>
  <c r="CF914"/>
  <c r="FI1019"/>
  <c r="FI833"/>
  <c r="ER1036"/>
  <c r="ER850"/>
  <c r="CC1103"/>
  <c r="CC917"/>
  <c r="EI1045"/>
  <c r="EI859"/>
  <c r="BG1125"/>
  <c r="BG939"/>
  <c r="FH1020"/>
  <c r="FH834"/>
  <c r="CA1105"/>
  <c r="CA919"/>
  <c r="AJ1148"/>
  <c r="AJ962"/>
  <c r="FB1026"/>
  <c r="FB840"/>
  <c r="DK1069"/>
  <c r="DK883"/>
  <c r="DS1061"/>
  <c r="DS875"/>
  <c r="Z1158"/>
  <c r="Z972"/>
  <c r="BF1126"/>
  <c r="BF940"/>
  <c r="EV1032"/>
  <c r="EV846"/>
  <c r="AV1136"/>
  <c r="AV950"/>
  <c r="DC1077"/>
  <c r="DC891"/>
  <c r="FQ1011"/>
  <c r="FQ825"/>
  <c r="CV1084"/>
  <c r="CV898"/>
  <c r="BZ1106"/>
  <c r="BZ920"/>
  <c r="CH1098"/>
  <c r="CH912"/>
  <c r="EX1030"/>
  <c r="EX844"/>
  <c r="DG1073"/>
  <c r="DG887"/>
  <c r="CK1095"/>
  <c r="CK909"/>
  <c r="AZ1132"/>
  <c r="AZ946"/>
  <c r="BD1128"/>
  <c r="BD942"/>
  <c r="CU1085"/>
  <c r="CU899"/>
  <c r="ES1035"/>
  <c r="ES849"/>
  <c r="BB1130"/>
  <c r="BB944"/>
  <c r="CQ1089"/>
  <c r="CQ903"/>
  <c r="AO1143"/>
  <c r="AO957"/>
  <c r="DP1064"/>
  <c r="DP878"/>
  <c r="EY1029"/>
  <c r="EY843"/>
  <c r="DO1065"/>
  <c r="DO879"/>
  <c r="AC1155"/>
  <c r="AC969"/>
  <c r="W1161"/>
  <c r="W975"/>
  <c r="DZ1054"/>
  <c r="DZ868"/>
  <c r="FM1015"/>
  <c r="FM829"/>
  <c r="FJ1018"/>
  <c r="FJ832"/>
  <c r="AA1157"/>
  <c r="AA971"/>
  <c r="CY1081"/>
  <c r="CY895"/>
  <c r="FA1027"/>
  <c r="FA841"/>
  <c r="AK1147"/>
  <c r="AK961"/>
  <c r="DX1056"/>
  <c r="DX870"/>
  <c r="BA1131"/>
  <c r="BA945"/>
  <c r="V1162"/>
  <c r="V976"/>
  <c r="FU1007"/>
  <c r="FU821"/>
  <c r="DI1071"/>
  <c r="DI885"/>
  <c r="BC1129"/>
  <c r="BC943"/>
  <c r="EU1033"/>
  <c r="EU847"/>
  <c r="CS1087"/>
  <c r="CS901"/>
  <c r="DJ1070"/>
  <c r="DJ884"/>
  <c r="BS1113"/>
  <c r="BS927"/>
  <c r="S1165"/>
  <c r="S979"/>
  <c r="S1166" s="1"/>
  <c r="FY1003"/>
  <c r="FY817"/>
  <c r="BN1118"/>
  <c r="BN932"/>
  <c r="BR1114"/>
  <c r="BR928"/>
  <c r="CJ1096"/>
  <c r="CJ910"/>
  <c r="CZ1080"/>
  <c r="CZ894"/>
  <c r="CI1097"/>
  <c r="CI911"/>
  <c r="AY1133"/>
  <c r="AY947"/>
  <c r="FR1010"/>
  <c r="FR824"/>
  <c r="FD1024"/>
  <c r="FD838"/>
  <c r="FZ1002"/>
  <c r="FZ816"/>
  <c r="CB1104"/>
  <c r="CB918"/>
  <c r="AS1139"/>
  <c r="AS953"/>
  <c r="FL1016"/>
  <c r="FL830"/>
  <c r="BO1117"/>
  <c r="BO931"/>
  <c r="DT1060"/>
  <c r="DT874"/>
  <c r="AP1142"/>
  <c r="AP956"/>
  <c r="EK1043"/>
  <c r="EK857"/>
  <c r="FO1013"/>
  <c r="FO827"/>
  <c r="DW1057"/>
  <c r="DW871"/>
  <c r="CR1088"/>
  <c r="CR902"/>
  <c r="DB1078"/>
  <c r="DB892"/>
  <c r="EM1041"/>
  <c r="EM855"/>
  <c r="BE1127"/>
  <c r="BE941"/>
  <c r="FP1012"/>
  <c r="FP826"/>
  <c r="DR1062"/>
  <c r="DR876"/>
  <c r="BU1111"/>
  <c r="BU925"/>
  <c r="BH1124"/>
  <c r="BH938"/>
  <c r="AX1134"/>
  <c r="AX948"/>
  <c r="EL856"/>
  <c r="EL1042"/>
  <c r="BV1110"/>
  <c r="BV924"/>
  <c r="EP1038"/>
  <c r="EP852"/>
  <c r="BK1121"/>
  <c r="BK935"/>
  <c r="FK1017"/>
  <c r="FK831"/>
  <c r="X1160"/>
  <c r="X974"/>
  <c r="AW1135"/>
  <c r="AW949"/>
  <c r="CL1094"/>
  <c r="CL908"/>
  <c r="AB1156"/>
  <c r="AB970"/>
  <c r="DL1068"/>
  <c r="DL882"/>
  <c r="AG1151"/>
  <c r="AG965"/>
  <c r="CN1092"/>
  <c r="CN906"/>
  <c r="FC1025"/>
  <c r="FC839"/>
  <c r="EE1049"/>
  <c r="EE863"/>
  <c r="CO1091"/>
  <c r="CO905"/>
  <c r="EJ1044"/>
  <c r="EJ858"/>
  <c r="DY1055"/>
  <c r="DY869"/>
  <c r="BV1111" l="1"/>
  <c r="BV925"/>
  <c r="BO1118"/>
  <c r="BO932"/>
  <c r="DX1057"/>
  <c r="DX871"/>
  <c r="BZ1107"/>
  <c r="BZ921"/>
  <c r="FX1005"/>
  <c r="FX819"/>
  <c r="ED1051"/>
  <c r="ED865"/>
  <c r="AM1146"/>
  <c r="AM960"/>
  <c r="BM1120"/>
  <c r="BM934"/>
  <c r="AW1136"/>
  <c r="AW950"/>
  <c r="DW1058"/>
  <c r="DW872"/>
  <c r="BS1114"/>
  <c r="BS928"/>
  <c r="BB1131"/>
  <c r="BB945"/>
  <c r="AJ1149"/>
  <c r="AJ963"/>
  <c r="EB1053"/>
  <c r="EB867"/>
  <c r="AE1154"/>
  <c r="AE968"/>
  <c r="CT1087"/>
  <c r="CT901"/>
  <c r="BJ1123"/>
  <c r="BJ937"/>
  <c r="EA1054"/>
  <c r="EA868"/>
  <c r="DD1077"/>
  <c r="DD891"/>
  <c r="EE1050"/>
  <c r="EE864"/>
  <c r="EM1042"/>
  <c r="EM856"/>
  <c r="BN1119"/>
  <c r="BN933"/>
  <c r="AA1158"/>
  <c r="AA972"/>
  <c r="CK1096"/>
  <c r="CK910"/>
  <c r="CC1104"/>
  <c r="CC918"/>
  <c r="EW1032"/>
  <c r="EW846"/>
  <c r="ET1035"/>
  <c r="ET849"/>
  <c r="FW1006"/>
  <c r="FW820"/>
  <c r="AG1152"/>
  <c r="AG966"/>
  <c r="BE1128"/>
  <c r="BE942"/>
  <c r="AY1134"/>
  <c r="AY948"/>
  <c r="CY1082"/>
  <c r="CY896"/>
  <c r="CH1099"/>
  <c r="CH913"/>
  <c r="EI1046"/>
  <c r="EI860"/>
  <c r="DA1080"/>
  <c r="DA894"/>
  <c r="DV1059"/>
  <c r="DV873"/>
  <c r="FE1024"/>
  <c r="FE838"/>
  <c r="EJ1045"/>
  <c r="EJ859"/>
  <c r="CN1093"/>
  <c r="CN907"/>
  <c r="CL1095"/>
  <c r="CL909"/>
  <c r="BK1122"/>
  <c r="BK936"/>
  <c r="AX1135"/>
  <c r="AX949"/>
  <c r="FP1013"/>
  <c r="FP827"/>
  <c r="CR1089"/>
  <c r="CR903"/>
  <c r="AP1143"/>
  <c r="AP957"/>
  <c r="AS1140"/>
  <c r="AS954"/>
  <c r="FR1011"/>
  <c r="FR825"/>
  <c r="CJ1097"/>
  <c r="CJ911"/>
  <c r="EU1034"/>
  <c r="EU848"/>
  <c r="V1163"/>
  <c r="V977"/>
  <c r="FA1028"/>
  <c r="FA842"/>
  <c r="FM1016"/>
  <c r="FM830"/>
  <c r="DO1066"/>
  <c r="DO880"/>
  <c r="CQ1090"/>
  <c r="CQ904"/>
  <c r="BD1129"/>
  <c r="BD943"/>
  <c r="EX1031"/>
  <c r="EX845"/>
  <c r="FQ1012"/>
  <c r="FQ826"/>
  <c r="BF1127"/>
  <c r="BF941"/>
  <c r="FB1027"/>
  <c r="FB841"/>
  <c r="BG1126"/>
  <c r="BG940"/>
  <c r="FI1020"/>
  <c r="FI834"/>
  <c r="DE1076"/>
  <c r="DE890"/>
  <c r="AD1155"/>
  <c r="AD969"/>
  <c r="CD1103"/>
  <c r="CD917"/>
  <c r="CW1084"/>
  <c r="CW898"/>
  <c r="T1165"/>
  <c r="T979"/>
  <c r="T1166" s="1"/>
  <c r="CG1100"/>
  <c r="CG914"/>
  <c r="BX1109"/>
  <c r="BX923"/>
  <c r="BP1117"/>
  <c r="BP931"/>
  <c r="DQ1064"/>
  <c r="DQ878"/>
  <c r="EQ1038"/>
  <c r="EQ852"/>
  <c r="U1164"/>
  <c r="U978"/>
  <c r="FS1010"/>
  <c r="FS824"/>
  <c r="EN1041"/>
  <c r="EN855"/>
  <c r="FG1022"/>
  <c r="FG836"/>
  <c r="DU1060"/>
  <c r="DU874"/>
  <c r="AN1145"/>
  <c r="AN959"/>
  <c r="X1161"/>
  <c r="X975"/>
  <c r="FO1014"/>
  <c r="FO828"/>
  <c r="CI1098"/>
  <c r="CI912"/>
  <c r="DJ1071"/>
  <c r="DJ885"/>
  <c r="W1162"/>
  <c r="W976"/>
  <c r="ES1036"/>
  <c r="ES850"/>
  <c r="DS1062"/>
  <c r="DS876"/>
  <c r="DN1067"/>
  <c r="DN881"/>
  <c r="CP1091"/>
  <c r="CP905"/>
  <c r="CE1102"/>
  <c r="CE916"/>
  <c r="AQ1142"/>
  <c r="AQ956"/>
  <c r="EZ1029"/>
  <c r="EZ843"/>
  <c r="EP1039"/>
  <c r="EP853"/>
  <c r="DT1061"/>
  <c r="DT875"/>
  <c r="BR1115"/>
  <c r="BR929"/>
  <c r="BA1132"/>
  <c r="BA946"/>
  <c r="EY1030"/>
  <c r="EY844"/>
  <c r="DC1078"/>
  <c r="DC892"/>
  <c r="CF1101"/>
  <c r="CF915"/>
  <c r="AT1139"/>
  <c r="AT953"/>
  <c r="AR1141"/>
  <c r="AR955"/>
  <c r="AI1150"/>
  <c r="AI964"/>
  <c r="EL1043"/>
  <c r="EL857"/>
  <c r="DL1069"/>
  <c r="DL883"/>
  <c r="BU1112"/>
  <c r="BU926"/>
  <c r="FZ1003"/>
  <c r="FZ817"/>
  <c r="DI1072"/>
  <c r="DI886"/>
  <c r="DP1065"/>
  <c r="DP879"/>
  <c r="AV1137"/>
  <c r="AV951"/>
  <c r="CA1106"/>
  <c r="CA920"/>
  <c r="EF1049"/>
  <c r="EF863"/>
  <c r="BL1121"/>
  <c r="BL935"/>
  <c r="FT1009"/>
  <c r="FT823"/>
  <c r="DM882"/>
  <c r="DM1068"/>
  <c r="EO1040"/>
  <c r="EO854"/>
  <c r="CO1092"/>
  <c r="CO906"/>
  <c r="BH1125"/>
  <c r="BH939"/>
  <c r="CB1105"/>
  <c r="CB919"/>
  <c r="BC1130"/>
  <c r="BC944"/>
  <c r="DZ1055"/>
  <c r="DZ869"/>
  <c r="AZ1133"/>
  <c r="AZ947"/>
  <c r="Z1159"/>
  <c r="Z973"/>
  <c r="FN1015"/>
  <c r="FN829"/>
  <c r="BQ1116"/>
  <c r="BQ930"/>
  <c r="AL1147"/>
  <c r="AL961"/>
  <c r="Y1160"/>
  <c r="Y974"/>
  <c r="DY1056"/>
  <c r="DY870"/>
  <c r="FC1026"/>
  <c r="FC840"/>
  <c r="AB1157"/>
  <c r="AB971"/>
  <c r="FK1018"/>
  <c r="FK832"/>
  <c r="DR1063"/>
  <c r="DR877"/>
  <c r="DB1079"/>
  <c r="DB893"/>
  <c r="EK1044"/>
  <c r="EK858"/>
  <c r="FL1017"/>
  <c r="FL831"/>
  <c r="FD1025"/>
  <c r="FD839"/>
  <c r="CZ1081"/>
  <c r="CZ895"/>
  <c r="FY1004"/>
  <c r="FY818"/>
  <c r="CS1088"/>
  <c r="CS902"/>
  <c r="FU1008"/>
  <c r="FU822"/>
  <c r="AK1148"/>
  <c r="AK962"/>
  <c r="FJ1019"/>
  <c r="FJ833"/>
  <c r="AC1156"/>
  <c r="AC970"/>
  <c r="AO1144"/>
  <c r="AO958"/>
  <c r="CU1086"/>
  <c r="CU900"/>
  <c r="DG1074"/>
  <c r="DG888"/>
  <c r="CV1085"/>
  <c r="CV899"/>
  <c r="EV1033"/>
  <c r="EV847"/>
  <c r="DK1070"/>
  <c r="DK884"/>
  <c r="FH1021"/>
  <c r="FH835"/>
  <c r="ER1037"/>
  <c r="ER851"/>
  <c r="FF1023"/>
  <c r="FF837"/>
  <c r="AF1153"/>
  <c r="AF967"/>
  <c r="DF1075"/>
  <c r="DF889"/>
  <c r="AU1138"/>
  <c r="AU952"/>
  <c r="EC1052"/>
  <c r="EC866"/>
  <c r="DH1073"/>
  <c r="DH887"/>
  <c r="BY1108"/>
  <c r="BY922"/>
  <c r="EG1048"/>
  <c r="EG862"/>
  <c r="EH1047"/>
  <c r="EH861"/>
  <c r="BT1113"/>
  <c r="BT927"/>
  <c r="BI1124"/>
  <c r="BI938"/>
  <c r="BW1110"/>
  <c r="BW924"/>
  <c r="CX1083"/>
  <c r="CX897"/>
  <c r="CM1094"/>
  <c r="CM908"/>
  <c r="FV1007"/>
  <c r="FV821"/>
  <c r="AH1151"/>
  <c r="AH965"/>
  <c r="DH1074" l="1"/>
  <c r="DH888"/>
  <c r="AK1149"/>
  <c r="AK963"/>
  <c r="DZ1056"/>
  <c r="DZ870"/>
  <c r="AT1140"/>
  <c r="AT954"/>
  <c r="DJ1072"/>
  <c r="DJ886"/>
  <c r="FI1021"/>
  <c r="FI835"/>
  <c r="AP1144"/>
  <c r="AP958"/>
  <c r="AG1153"/>
  <c r="AG967"/>
  <c r="BJ1124"/>
  <c r="BJ938"/>
  <c r="BV1112"/>
  <c r="BV926"/>
  <c r="DF1076"/>
  <c r="DF890"/>
  <c r="FY1005"/>
  <c r="FY819"/>
  <c r="AL1148"/>
  <c r="AL962"/>
  <c r="AV1138"/>
  <c r="AV952"/>
  <c r="EP1040"/>
  <c r="EP854"/>
  <c r="X1162"/>
  <c r="X976"/>
  <c r="DE1077"/>
  <c r="DE891"/>
  <c r="V1164"/>
  <c r="V978"/>
  <c r="BE1129"/>
  <c r="BE943"/>
  <c r="ED1052"/>
  <c r="ED866"/>
  <c r="DM1069"/>
  <c r="DM883"/>
  <c r="BT1114"/>
  <c r="BT928"/>
  <c r="DK1071"/>
  <c r="DK885"/>
  <c r="DB1080"/>
  <c r="DB894"/>
  <c r="CO1093"/>
  <c r="CO907"/>
  <c r="DL1070"/>
  <c r="DL884"/>
  <c r="EZ1030"/>
  <c r="EZ844"/>
  <c r="FS1011"/>
  <c r="FS825"/>
  <c r="FQ1013"/>
  <c r="FQ827"/>
  <c r="FE1025"/>
  <c r="FE839"/>
  <c r="AJ1150"/>
  <c r="AJ964"/>
  <c r="FV1008"/>
  <c r="FV822"/>
  <c r="FH1022"/>
  <c r="FH836"/>
  <c r="AB1158"/>
  <c r="AB972"/>
  <c r="FT1010"/>
  <c r="FT824"/>
  <c r="EY1031"/>
  <c r="EY845"/>
  <c r="W1163"/>
  <c r="W977"/>
  <c r="EN1042"/>
  <c r="EN856"/>
  <c r="BF1128"/>
  <c r="BF942"/>
  <c r="AS1141"/>
  <c r="AS955"/>
  <c r="AX1136"/>
  <c r="AX950"/>
  <c r="EI1047"/>
  <c r="EI861"/>
  <c r="EW1033"/>
  <c r="EW847"/>
  <c r="BN1120"/>
  <c r="BN934"/>
  <c r="EA1055"/>
  <c r="EA869"/>
  <c r="BO1119"/>
  <c r="BO933"/>
  <c r="AH1152"/>
  <c r="AH966"/>
  <c r="BW1111"/>
  <c r="BW925"/>
  <c r="EG1049"/>
  <c r="EG863"/>
  <c r="AU1139"/>
  <c r="AU953"/>
  <c r="ER1038"/>
  <c r="ER852"/>
  <c r="CV1086"/>
  <c r="CV900"/>
  <c r="AC1157"/>
  <c r="AC971"/>
  <c r="CS1089"/>
  <c r="CS903"/>
  <c r="FL1018"/>
  <c r="FL832"/>
  <c r="FK1019"/>
  <c r="FK833"/>
  <c r="Y1161"/>
  <c r="Y975"/>
  <c r="Z1160"/>
  <c r="Z974"/>
  <c r="CB1106"/>
  <c r="CB920"/>
  <c r="CA1107"/>
  <c r="CA921"/>
  <c r="FZ1004"/>
  <c r="FZ818"/>
  <c r="AI1151"/>
  <c r="AI965"/>
  <c r="DC1079"/>
  <c r="DC893"/>
  <c r="DT1062"/>
  <c r="DT876"/>
  <c r="CE1103"/>
  <c r="CE917"/>
  <c r="ES1037"/>
  <c r="ES851"/>
  <c r="FO1015"/>
  <c r="FO829"/>
  <c r="FG1023"/>
  <c r="FG837"/>
  <c r="EQ1039"/>
  <c r="EQ853"/>
  <c r="CG1101"/>
  <c r="CG915"/>
  <c r="AD1156"/>
  <c r="AD970"/>
  <c r="FB1028"/>
  <c r="FB842"/>
  <c r="BD1130"/>
  <c r="BD944"/>
  <c r="FA1029"/>
  <c r="FA843"/>
  <c r="FR1012"/>
  <c r="FR826"/>
  <c r="FP1014"/>
  <c r="FP828"/>
  <c r="CN1094"/>
  <c r="CN908"/>
  <c r="DA1081"/>
  <c r="DA895"/>
  <c r="AY1135"/>
  <c r="AY949"/>
  <c r="ET1036"/>
  <c r="ET850"/>
  <c r="AA1159"/>
  <c r="AA973"/>
  <c r="DD1078"/>
  <c r="DD892"/>
  <c r="AE1155"/>
  <c r="AE969"/>
  <c r="BS1115"/>
  <c r="BS929"/>
  <c r="AM1147"/>
  <c r="AM961"/>
  <c r="DX1058"/>
  <c r="DX872"/>
  <c r="AF1154"/>
  <c r="AF968"/>
  <c r="CZ1082"/>
  <c r="CZ896"/>
  <c r="BQ1117"/>
  <c r="BQ931"/>
  <c r="DP1066"/>
  <c r="DP880"/>
  <c r="DN1068"/>
  <c r="DN882"/>
  <c r="BP1118"/>
  <c r="BP932"/>
  <c r="EU1035"/>
  <c r="EU849"/>
  <c r="CH1100"/>
  <c r="CH914"/>
  <c r="EM1043"/>
  <c r="EM857"/>
  <c r="FX1006"/>
  <c r="FX820"/>
  <c r="BI1125"/>
  <c r="BI939"/>
  <c r="FJ1020"/>
  <c r="FJ834"/>
  <c r="AZ1134"/>
  <c r="AZ948"/>
  <c r="AR1142"/>
  <c r="AR956"/>
  <c r="DQ1065"/>
  <c r="DQ879"/>
  <c r="EB1054"/>
  <c r="EB868"/>
  <c r="CM1095"/>
  <c r="CM909"/>
  <c r="CU1087"/>
  <c r="CU901"/>
  <c r="FC1027"/>
  <c r="FC841"/>
  <c r="BL1122"/>
  <c r="BL936"/>
  <c r="BA1133"/>
  <c r="BA947"/>
  <c r="AN1146"/>
  <c r="AN960"/>
  <c r="CW1085"/>
  <c r="CW899"/>
  <c r="DO1067"/>
  <c r="DO881"/>
  <c r="BK1123"/>
  <c r="BK937"/>
  <c r="CC1105"/>
  <c r="CC919"/>
  <c r="AW1137"/>
  <c r="AW951"/>
  <c r="BY1109"/>
  <c r="BY923"/>
  <c r="DG1075"/>
  <c r="DG889"/>
  <c r="EK1045"/>
  <c r="EK859"/>
  <c r="BH1126"/>
  <c r="BH940"/>
  <c r="BU1113"/>
  <c r="BU927"/>
  <c r="CP1092"/>
  <c r="CP906"/>
  <c r="CQ1091"/>
  <c r="CQ905"/>
  <c r="EJ1046"/>
  <c r="EJ860"/>
  <c r="DW1059"/>
  <c r="DW873"/>
  <c r="CX1084"/>
  <c r="CX898"/>
  <c r="EH1048"/>
  <c r="EH862"/>
  <c r="EC1053"/>
  <c r="EC867"/>
  <c r="FF1024"/>
  <c r="FF838"/>
  <c r="EV1034"/>
  <c r="EV848"/>
  <c r="AO1145"/>
  <c r="AO959"/>
  <c r="FU1009"/>
  <c r="FU823"/>
  <c r="FD1026"/>
  <c r="FD840"/>
  <c r="DR1064"/>
  <c r="DR878"/>
  <c r="DY1057"/>
  <c r="DY871"/>
  <c r="FN1016"/>
  <c r="FN830"/>
  <c r="BC1131"/>
  <c r="BC945"/>
  <c r="EO1041"/>
  <c r="EO855"/>
  <c r="EF1050"/>
  <c r="EF864"/>
  <c r="DI1073"/>
  <c r="DI887"/>
  <c r="EL1044"/>
  <c r="EL858"/>
  <c r="CF1102"/>
  <c r="CF916"/>
  <c r="BR1116"/>
  <c r="BR930"/>
  <c r="AQ1143"/>
  <c r="AQ957"/>
  <c r="DS1063"/>
  <c r="DS877"/>
  <c r="CI1099"/>
  <c r="CI913"/>
  <c r="DU1061"/>
  <c r="DU875"/>
  <c r="U1165"/>
  <c r="U979"/>
  <c r="U1166" s="1"/>
  <c r="BX1110"/>
  <c r="BX924"/>
  <c r="CD1104"/>
  <c r="CD918"/>
  <c r="BG1127"/>
  <c r="BG941"/>
  <c r="EX1032"/>
  <c r="EX846"/>
  <c r="FM1017"/>
  <c r="FM831"/>
  <c r="CJ1098"/>
  <c r="CJ912"/>
  <c r="CR1090"/>
  <c r="CR904"/>
  <c r="CL1096"/>
  <c r="CL910"/>
  <c r="DV1060"/>
  <c r="DV874"/>
  <c r="CY1083"/>
  <c r="CY897"/>
  <c r="FW1007"/>
  <c r="FW821"/>
  <c r="CK1097"/>
  <c r="CK911"/>
  <c r="EE1051"/>
  <c r="EE865"/>
  <c r="CT1088"/>
  <c r="CT902"/>
  <c r="BB1132"/>
  <c r="BB946"/>
  <c r="BM1121"/>
  <c r="BM935"/>
  <c r="BZ1108"/>
  <c r="BZ922"/>
  <c r="BM1122" l="1"/>
  <c r="BM936"/>
  <c r="FU1010"/>
  <c r="FU824"/>
  <c r="AW1138"/>
  <c r="AW952"/>
  <c r="BI1126"/>
  <c r="BI940"/>
  <c r="AA1160"/>
  <c r="AA974"/>
  <c r="FZ1005"/>
  <c r="FZ819"/>
  <c r="W1164"/>
  <c r="W978"/>
  <c r="DM1070"/>
  <c r="DM884"/>
  <c r="BJ1125"/>
  <c r="BJ939"/>
  <c r="EE1052"/>
  <c r="EE866"/>
  <c r="DS1064"/>
  <c r="DS878"/>
  <c r="FF1025"/>
  <c r="FF839"/>
  <c r="DO1068"/>
  <c r="DO882"/>
  <c r="CH1101"/>
  <c r="CH915"/>
  <c r="ES1038"/>
  <c r="ES852"/>
  <c r="BO1120"/>
  <c r="BO934"/>
  <c r="DL1071"/>
  <c r="DL885"/>
  <c r="AK1150"/>
  <c r="AK964"/>
  <c r="EX1033"/>
  <c r="EX847"/>
  <c r="FN1017"/>
  <c r="FN831"/>
  <c r="BH1127"/>
  <c r="BH941"/>
  <c r="DQ1066"/>
  <c r="DQ880"/>
  <c r="CN1095"/>
  <c r="CN909"/>
  <c r="CE1104"/>
  <c r="CE918"/>
  <c r="EG1050"/>
  <c r="EG864"/>
  <c r="AX1137"/>
  <c r="AX951"/>
  <c r="CO1094"/>
  <c r="CO908"/>
  <c r="DJ1073"/>
  <c r="DJ887"/>
  <c r="DV1061"/>
  <c r="DV875"/>
  <c r="BC1132"/>
  <c r="BC946"/>
  <c r="BU1114"/>
  <c r="BU928"/>
  <c r="EB1055"/>
  <c r="EB869"/>
  <c r="DX1059"/>
  <c r="DX873"/>
  <c r="FA1030"/>
  <c r="FA844"/>
  <c r="AI1152"/>
  <c r="AI966"/>
  <c r="AU1140"/>
  <c r="AU954"/>
  <c r="EN1043"/>
  <c r="EN857"/>
  <c r="BT1115"/>
  <c r="BT929"/>
  <c r="BV1113"/>
  <c r="BV927"/>
  <c r="CT1089"/>
  <c r="CT903"/>
  <c r="CY1084"/>
  <c r="CY898"/>
  <c r="CJ1099"/>
  <c r="CJ913"/>
  <c r="CD1105"/>
  <c r="CD919"/>
  <c r="CI1100"/>
  <c r="CI914"/>
  <c r="CF1103"/>
  <c r="CF917"/>
  <c r="EO1042"/>
  <c r="EO856"/>
  <c r="DR1065"/>
  <c r="DR879"/>
  <c r="EV1035"/>
  <c r="EV849"/>
  <c r="CX1085"/>
  <c r="CX899"/>
  <c r="CP1093"/>
  <c r="CP907"/>
  <c r="DG1076"/>
  <c r="DG890"/>
  <c r="BK1124"/>
  <c r="BK938"/>
  <c r="BA1134"/>
  <c r="BA948"/>
  <c r="CM1096"/>
  <c r="CM910"/>
  <c r="AZ1135"/>
  <c r="AZ949"/>
  <c r="EM1044"/>
  <c r="EM858"/>
  <c r="DN1069"/>
  <c r="DN883"/>
  <c r="AF1155"/>
  <c r="AF969"/>
  <c r="AE1156"/>
  <c r="AE970"/>
  <c r="AY1136"/>
  <c r="AY950"/>
  <c r="FR1013"/>
  <c r="FR827"/>
  <c r="AD1157"/>
  <c r="AD971"/>
  <c r="FO1016"/>
  <c r="FO830"/>
  <c r="DC1080"/>
  <c r="DC894"/>
  <c r="CB1107"/>
  <c r="CB921"/>
  <c r="FL1019"/>
  <c r="FL833"/>
  <c r="ER1039"/>
  <c r="ER853"/>
  <c r="AH1153"/>
  <c r="AH967"/>
  <c r="EW1034"/>
  <c r="EW848"/>
  <c r="BF1129"/>
  <c r="BF943"/>
  <c r="FT1011"/>
  <c r="FT825"/>
  <c r="AJ1151"/>
  <c r="AJ965"/>
  <c r="EZ1031"/>
  <c r="EZ845"/>
  <c r="DK1072"/>
  <c r="DK886"/>
  <c r="BE1130"/>
  <c r="BE944"/>
  <c r="EP1041"/>
  <c r="EP855"/>
  <c r="DF1077"/>
  <c r="DF891"/>
  <c r="AP1145"/>
  <c r="AP959"/>
  <c r="DZ1057"/>
  <c r="DZ871"/>
  <c r="CK1098"/>
  <c r="CK912"/>
  <c r="AQ1144"/>
  <c r="AQ958"/>
  <c r="EJ1047"/>
  <c r="EJ861"/>
  <c r="FC1028"/>
  <c r="FC842"/>
  <c r="BQ1118"/>
  <c r="BQ932"/>
  <c r="BD1131"/>
  <c r="BD945"/>
  <c r="AC1158"/>
  <c r="AC972"/>
  <c r="FH1023"/>
  <c r="FH837"/>
  <c r="DH1075"/>
  <c r="DH889"/>
  <c r="BZ1109"/>
  <c r="BZ923"/>
  <c r="BX1111"/>
  <c r="BX925"/>
  <c r="FD1027"/>
  <c r="FD841"/>
  <c r="BY1110"/>
  <c r="BY924"/>
  <c r="FJ1021"/>
  <c r="FJ835"/>
  <c r="DD1079"/>
  <c r="DD893"/>
  <c r="CG1102"/>
  <c r="CG916"/>
  <c r="CS1090"/>
  <c r="CS904"/>
  <c r="AB1159"/>
  <c r="AB973"/>
  <c r="FI1022"/>
  <c r="FI836"/>
  <c r="CL1097"/>
  <c r="CL911"/>
  <c r="DI1074"/>
  <c r="DI888"/>
  <c r="EC1054"/>
  <c r="EC868"/>
  <c r="CW1086"/>
  <c r="CW900"/>
  <c r="EU1036"/>
  <c r="EU850"/>
  <c r="AM1148"/>
  <c r="AM962"/>
  <c r="EQ1040"/>
  <c r="EQ854"/>
  <c r="Y1162"/>
  <c r="Y976"/>
  <c r="EA1056"/>
  <c r="EA870"/>
  <c r="FQ1014"/>
  <c r="FQ828"/>
  <c r="DE1078"/>
  <c r="DE892"/>
  <c r="AL1149"/>
  <c r="AL963"/>
  <c r="FM1018"/>
  <c r="FM832"/>
  <c r="EL1045"/>
  <c r="EL859"/>
  <c r="DW1060"/>
  <c r="DW874"/>
  <c r="BL1123"/>
  <c r="BL937"/>
  <c r="DP1067"/>
  <c r="DP881"/>
  <c r="DA1082"/>
  <c r="DA896"/>
  <c r="Z1161"/>
  <c r="Z975"/>
  <c r="EI1048"/>
  <c r="EI862"/>
  <c r="FE1026"/>
  <c r="FE840"/>
  <c r="V1165"/>
  <c r="V979"/>
  <c r="V1166" s="1"/>
  <c r="AV1139"/>
  <c r="AV953"/>
  <c r="BB1133"/>
  <c r="BB947"/>
  <c r="FW1008"/>
  <c r="FW822"/>
  <c r="CR1091"/>
  <c r="CR905"/>
  <c r="BG1128"/>
  <c r="BG942"/>
  <c r="DU1062"/>
  <c r="DU876"/>
  <c r="BR1117"/>
  <c r="BR931"/>
  <c r="EF1051"/>
  <c r="EF865"/>
  <c r="DY1058"/>
  <c r="DY872"/>
  <c r="AO1146"/>
  <c r="AO960"/>
  <c r="EH1049"/>
  <c r="EH863"/>
  <c r="CQ1092"/>
  <c r="CQ906"/>
  <c r="EK1046"/>
  <c r="EK860"/>
  <c r="CC1106"/>
  <c r="CC920"/>
  <c r="AN1147"/>
  <c r="AN961"/>
  <c r="CU1088"/>
  <c r="CU902"/>
  <c r="AR1143"/>
  <c r="AR957"/>
  <c r="FX1007"/>
  <c r="FX821"/>
  <c r="BP1119"/>
  <c r="BP933"/>
  <c r="CZ1083"/>
  <c r="CZ897"/>
  <c r="BS1116"/>
  <c r="BS930"/>
  <c r="ET1037"/>
  <c r="ET851"/>
  <c r="FP1015"/>
  <c r="FP829"/>
  <c r="FB1029"/>
  <c r="FB843"/>
  <c r="FG1024"/>
  <c r="FG838"/>
  <c r="DT1063"/>
  <c r="DT877"/>
  <c r="CA1108"/>
  <c r="CA922"/>
  <c r="FK1020"/>
  <c r="FK834"/>
  <c r="CV1087"/>
  <c r="CV901"/>
  <c r="BW1112"/>
  <c r="BW926"/>
  <c r="BN1121"/>
  <c r="BN935"/>
  <c r="AS1142"/>
  <c r="AS956"/>
  <c r="EY1032"/>
  <c r="EY846"/>
  <c r="FV1009"/>
  <c r="FV823"/>
  <c r="FS1012"/>
  <c r="FS826"/>
  <c r="DB1081"/>
  <c r="DB895"/>
  <c r="ED1053"/>
  <c r="ED867"/>
  <c r="X1163"/>
  <c r="X977"/>
  <c r="FY1006"/>
  <c r="FY820"/>
  <c r="AG1154"/>
  <c r="AG968"/>
  <c r="AT1141"/>
  <c r="AT955"/>
  <c r="ED1054" l="1"/>
  <c r="ED868"/>
  <c r="FG1025"/>
  <c r="FG839"/>
  <c r="EK1047"/>
  <c r="EK861"/>
  <c r="AV1140"/>
  <c r="AV954"/>
  <c r="DE1079"/>
  <c r="DE893"/>
  <c r="AB1160"/>
  <c r="AB974"/>
  <c r="BD1132"/>
  <c r="BD946"/>
  <c r="EZ1032"/>
  <c r="EZ846"/>
  <c r="FR1014"/>
  <c r="FR828"/>
  <c r="CX1086"/>
  <c r="CX900"/>
  <c r="EN1044"/>
  <c r="EN858"/>
  <c r="EG1051"/>
  <c r="EG865"/>
  <c r="DO1069"/>
  <c r="DO883"/>
  <c r="BJ1126"/>
  <c r="BJ940"/>
  <c r="FV1010"/>
  <c r="FV824"/>
  <c r="FX1008"/>
  <c r="FX822"/>
  <c r="BB1134"/>
  <c r="BB948"/>
  <c r="Y1163"/>
  <c r="Y977"/>
  <c r="AC1159"/>
  <c r="AC973"/>
  <c r="FL1020"/>
  <c r="FL834"/>
  <c r="CP1094"/>
  <c r="CP908"/>
  <c r="BC1133"/>
  <c r="BC947"/>
  <c r="FU1011"/>
  <c r="FU825"/>
  <c r="BW1113"/>
  <c r="BW927"/>
  <c r="CC1107"/>
  <c r="CC921"/>
  <c r="EI1049"/>
  <c r="EI863"/>
  <c r="CW1087"/>
  <c r="CW901"/>
  <c r="BX1112"/>
  <c r="BX926"/>
  <c r="DK1073"/>
  <c r="DK887"/>
  <c r="AF1156"/>
  <c r="AF970"/>
  <c r="EO1043"/>
  <c r="EO857"/>
  <c r="FA1031"/>
  <c r="FA845"/>
  <c r="AK1151"/>
  <c r="AK965"/>
  <c r="FZ1006"/>
  <c r="FZ820"/>
  <c r="FY1007"/>
  <c r="FY821"/>
  <c r="FS1013"/>
  <c r="FS827"/>
  <c r="BN1122"/>
  <c r="BN936"/>
  <c r="CA1109"/>
  <c r="CA923"/>
  <c r="FP1016"/>
  <c r="FP830"/>
  <c r="BP1120"/>
  <c r="BP934"/>
  <c r="AN1148"/>
  <c r="AN962"/>
  <c r="EH1050"/>
  <c r="EH864"/>
  <c r="BR1118"/>
  <c r="BR932"/>
  <c r="FW1009"/>
  <c r="FW823"/>
  <c r="FE1027"/>
  <c r="FE841"/>
  <c r="DP1068"/>
  <c r="DP882"/>
  <c r="FM1019"/>
  <c r="FM833"/>
  <c r="EA1057"/>
  <c r="EA871"/>
  <c r="EU1037"/>
  <c r="EU851"/>
  <c r="CL1098"/>
  <c r="CL912"/>
  <c r="CG1103"/>
  <c r="CG917"/>
  <c r="FD1028"/>
  <c r="FD842"/>
  <c r="FH1024"/>
  <c r="FH838"/>
  <c r="FC1029"/>
  <c r="FC843"/>
  <c r="DZ1058"/>
  <c r="DZ872"/>
  <c r="BE1131"/>
  <c r="BE945"/>
  <c r="FT1012"/>
  <c r="FT826"/>
  <c r="ER1040"/>
  <c r="ER854"/>
  <c r="FO1017"/>
  <c r="FO831"/>
  <c r="AE1157"/>
  <c r="AE971"/>
  <c r="AZ1136"/>
  <c r="AZ950"/>
  <c r="DG1077"/>
  <c r="DG891"/>
  <c r="DR1066"/>
  <c r="DR880"/>
  <c r="CD1106"/>
  <c r="CD920"/>
  <c r="BV1114"/>
  <c r="BV928"/>
  <c r="AI1153"/>
  <c r="AI967"/>
  <c r="BU1115"/>
  <c r="BU929"/>
  <c r="CO1095"/>
  <c r="CO909"/>
  <c r="CN1096"/>
  <c r="CN910"/>
  <c r="EX1034"/>
  <c r="EX848"/>
  <c r="ES1039"/>
  <c r="ES853"/>
  <c r="DS1065"/>
  <c r="DS879"/>
  <c r="W1165"/>
  <c r="W979"/>
  <c r="W1166" s="1"/>
  <c r="AW1139"/>
  <c r="AW953"/>
  <c r="AT1142"/>
  <c r="AT956"/>
  <c r="EY1033"/>
  <c r="EY847"/>
  <c r="BS1117"/>
  <c r="BS931"/>
  <c r="DY1059"/>
  <c r="DY873"/>
  <c r="Z1162"/>
  <c r="Z976"/>
  <c r="EQ1041"/>
  <c r="EQ855"/>
  <c r="FJ1022"/>
  <c r="FJ836"/>
  <c r="AQ1145"/>
  <c r="AQ959"/>
  <c r="EW1035"/>
  <c r="EW849"/>
  <c r="DN1070"/>
  <c r="DN884"/>
  <c r="CF1104"/>
  <c r="CF918"/>
  <c r="DX1060"/>
  <c r="DX874"/>
  <c r="BH1128"/>
  <c r="BH942"/>
  <c r="AA1161"/>
  <c r="AA975"/>
  <c r="X1164"/>
  <c r="X978"/>
  <c r="DT1064"/>
  <c r="DT878"/>
  <c r="AO1147"/>
  <c r="AO961"/>
  <c r="BL1124"/>
  <c r="BL938"/>
  <c r="FI1023"/>
  <c r="FI837"/>
  <c r="AP1146"/>
  <c r="AP960"/>
  <c r="AD1158"/>
  <c r="AD972"/>
  <c r="CJ1100"/>
  <c r="CJ914"/>
  <c r="DQ1067"/>
  <c r="DQ881"/>
  <c r="EE1053"/>
  <c r="EE867"/>
  <c r="CV1088"/>
  <c r="CV902"/>
  <c r="AR1144"/>
  <c r="AR958"/>
  <c r="BG1129"/>
  <c r="BG943"/>
  <c r="DW1061"/>
  <c r="DW875"/>
  <c r="EC1055"/>
  <c r="EC869"/>
  <c r="BZ1110"/>
  <c r="BZ924"/>
  <c r="DF1078"/>
  <c r="DF892"/>
  <c r="CB1108"/>
  <c r="CB922"/>
  <c r="BA1135"/>
  <c r="BA949"/>
  <c r="CY1085"/>
  <c r="CY899"/>
  <c r="DV1062"/>
  <c r="DV876"/>
  <c r="DL1072"/>
  <c r="DL886"/>
  <c r="BM1123"/>
  <c r="BM937"/>
  <c r="ET1038"/>
  <c r="ET852"/>
  <c r="DU1063"/>
  <c r="DU877"/>
  <c r="AL1150"/>
  <c r="AL964"/>
  <c r="DD1080"/>
  <c r="DD894"/>
  <c r="EJ1048"/>
  <c r="EJ862"/>
  <c r="BF1130"/>
  <c r="BF944"/>
  <c r="CM1097"/>
  <c r="CM911"/>
  <c r="BT1116"/>
  <c r="BT930"/>
  <c r="AX1138"/>
  <c r="AX952"/>
  <c r="CH1102"/>
  <c r="CH916"/>
  <c r="AG1155"/>
  <c r="AG969"/>
  <c r="DB1082"/>
  <c r="DB896"/>
  <c r="AS1143"/>
  <c r="AS957"/>
  <c r="FK1021"/>
  <c r="FK835"/>
  <c r="FB1030"/>
  <c r="FB844"/>
  <c r="CZ1084"/>
  <c r="CZ898"/>
  <c r="CU1089"/>
  <c r="CU903"/>
  <c r="CQ1093"/>
  <c r="CQ907"/>
  <c r="EF1052"/>
  <c r="EF866"/>
  <c r="CR1092"/>
  <c r="CR906"/>
  <c r="DA1083"/>
  <c r="DA897"/>
  <c r="EL1046"/>
  <c r="EL860"/>
  <c r="FQ1015"/>
  <c r="FQ829"/>
  <c r="AM1149"/>
  <c r="AM963"/>
  <c r="DI1075"/>
  <c r="DI889"/>
  <c r="CS1091"/>
  <c r="CS905"/>
  <c r="BY1111"/>
  <c r="BY925"/>
  <c r="DH1076"/>
  <c r="DH890"/>
  <c r="BQ1119"/>
  <c r="BQ933"/>
  <c r="CK1099"/>
  <c r="CK913"/>
  <c r="EP1042"/>
  <c r="EP856"/>
  <c r="AJ1152"/>
  <c r="AJ966"/>
  <c r="AH1154"/>
  <c r="AH968"/>
  <c r="DC895"/>
  <c r="DC1081"/>
  <c r="AY1137"/>
  <c r="AY951"/>
  <c r="EM1045"/>
  <c r="EM859"/>
  <c r="BK1125"/>
  <c r="BK939"/>
  <c r="EV1036"/>
  <c r="EV850"/>
  <c r="CI1101"/>
  <c r="CI915"/>
  <c r="CT1090"/>
  <c r="CT904"/>
  <c r="AU1141"/>
  <c r="AU955"/>
  <c r="EB1056"/>
  <c r="EB870"/>
  <c r="DJ1074"/>
  <c r="DJ888"/>
  <c r="CE1105"/>
  <c r="CE919"/>
  <c r="FN1018"/>
  <c r="FN832"/>
  <c r="BO1121"/>
  <c r="BO935"/>
  <c r="FF1026"/>
  <c r="FF840"/>
  <c r="DM1071"/>
  <c r="DM885"/>
  <c r="BI1127"/>
  <c r="BI941"/>
  <c r="BO1122" l="1"/>
  <c r="BO936"/>
  <c r="CQ1094"/>
  <c r="CQ908"/>
  <c r="DU1064"/>
  <c r="DU878"/>
  <c r="DF1079"/>
  <c r="DF893"/>
  <c r="X1165"/>
  <c r="X979"/>
  <c r="X1166" s="1"/>
  <c r="AZ1137"/>
  <c r="AZ951"/>
  <c r="EU1038"/>
  <c r="EU852"/>
  <c r="BN1123"/>
  <c r="BN937"/>
  <c r="CP1095"/>
  <c r="CP909"/>
  <c r="DO1070"/>
  <c r="DO884"/>
  <c r="CI1102"/>
  <c r="CI916"/>
  <c r="EF1053"/>
  <c r="EF867"/>
  <c r="AL1151"/>
  <c r="AL965"/>
  <c r="EE1054"/>
  <c r="EE868"/>
  <c r="AQ1146"/>
  <c r="AQ960"/>
  <c r="DG1078"/>
  <c r="DG892"/>
  <c r="DP1069"/>
  <c r="DP883"/>
  <c r="BC1134"/>
  <c r="BC948"/>
  <c r="FG1026"/>
  <c r="FG840"/>
  <c r="EB1057"/>
  <c r="EB871"/>
  <c r="CS1092"/>
  <c r="CS906"/>
  <c r="CH1103"/>
  <c r="CH917"/>
  <c r="BG1130"/>
  <c r="BG944"/>
  <c r="CF1105"/>
  <c r="CF919"/>
  <c r="CN1097"/>
  <c r="CN911"/>
  <c r="FH1025"/>
  <c r="FH839"/>
  <c r="AN1149"/>
  <c r="AN963"/>
  <c r="CC1108"/>
  <c r="CC922"/>
  <c r="DE1080"/>
  <c r="DE894"/>
  <c r="DJ1075"/>
  <c r="DJ889"/>
  <c r="BY1112"/>
  <c r="BY926"/>
  <c r="FB1031"/>
  <c r="FB845"/>
  <c r="DL1073"/>
  <c r="DL887"/>
  <c r="DT1065"/>
  <c r="DT879"/>
  <c r="AW1140"/>
  <c r="AW954"/>
  <c r="FC1030"/>
  <c r="FC844"/>
  <c r="CA1110"/>
  <c r="CA924"/>
  <c r="EI1050"/>
  <c r="EI864"/>
  <c r="Y1164"/>
  <c r="Y978"/>
  <c r="CX1087"/>
  <c r="CX901"/>
  <c r="DM1072"/>
  <c r="DM886"/>
  <c r="CE1106"/>
  <c r="CE920"/>
  <c r="CT1091"/>
  <c r="CT905"/>
  <c r="EM1046"/>
  <c r="EM860"/>
  <c r="AJ1153"/>
  <c r="AJ967"/>
  <c r="DH1077"/>
  <c r="DH891"/>
  <c r="AM1150"/>
  <c r="AM964"/>
  <c r="CR1093"/>
  <c r="CR907"/>
  <c r="CZ1085"/>
  <c r="CZ899"/>
  <c r="DB1083"/>
  <c r="DB897"/>
  <c r="BT1117"/>
  <c r="BT931"/>
  <c r="DD1081"/>
  <c r="DD895"/>
  <c r="BM1124"/>
  <c r="BM938"/>
  <c r="BA1136"/>
  <c r="BA950"/>
  <c r="EC1056"/>
  <c r="EC870"/>
  <c r="CV1089"/>
  <c r="CV903"/>
  <c r="AD1159"/>
  <c r="AD973"/>
  <c r="AO1148"/>
  <c r="AO962"/>
  <c r="BH1129"/>
  <c r="BH943"/>
  <c r="EW1036"/>
  <c r="EW850"/>
  <c r="Z1163"/>
  <c r="Z977"/>
  <c r="AT1143"/>
  <c r="AT957"/>
  <c r="ES1040"/>
  <c r="ES854"/>
  <c r="BU1116"/>
  <c r="BU930"/>
  <c r="DR1067"/>
  <c r="DR881"/>
  <c r="FO1018"/>
  <c r="FO832"/>
  <c r="DZ1059"/>
  <c r="DZ873"/>
  <c r="CG1104"/>
  <c r="CG918"/>
  <c r="FM1020"/>
  <c r="FM834"/>
  <c r="BR1119"/>
  <c r="BR933"/>
  <c r="FP1017"/>
  <c r="FP831"/>
  <c r="FY1008"/>
  <c r="FY822"/>
  <c r="EO1044"/>
  <c r="EO858"/>
  <c r="CW1088"/>
  <c r="CW902"/>
  <c r="FU1012"/>
  <c r="FU826"/>
  <c r="AC1160"/>
  <c r="AC974"/>
  <c r="FV1011"/>
  <c r="FV825"/>
  <c r="EN1045"/>
  <c r="EN859"/>
  <c r="BD1133"/>
  <c r="BD947"/>
  <c r="EK1048"/>
  <c r="EK862"/>
  <c r="DC1082"/>
  <c r="DC896"/>
  <c r="EL1047"/>
  <c r="EL861"/>
  <c r="BF1131"/>
  <c r="BF945"/>
  <c r="DQ1068"/>
  <c r="DQ882"/>
  <c r="BS1118"/>
  <c r="BS932"/>
  <c r="FT1013"/>
  <c r="FT827"/>
  <c r="AK1152"/>
  <c r="AK966"/>
  <c r="ED1055"/>
  <c r="ED869"/>
  <c r="FF1027"/>
  <c r="FF841"/>
  <c r="EP1043"/>
  <c r="EP857"/>
  <c r="AG1156"/>
  <c r="AG970"/>
  <c r="DW1062"/>
  <c r="DW876"/>
  <c r="DX1061"/>
  <c r="DX875"/>
  <c r="EX1035"/>
  <c r="EX849"/>
  <c r="CL1099"/>
  <c r="CL913"/>
  <c r="FZ1007"/>
  <c r="FZ821"/>
  <c r="AB1161"/>
  <c r="AB975"/>
  <c r="EV1037"/>
  <c r="EV851"/>
  <c r="CK1100"/>
  <c r="CK914"/>
  <c r="FK1022"/>
  <c r="FK836"/>
  <c r="DV1063"/>
  <c r="DV877"/>
  <c r="FI1024"/>
  <c r="FI838"/>
  <c r="FJ1023"/>
  <c r="FJ837"/>
  <c r="BV1115"/>
  <c r="BV929"/>
  <c r="FE1028"/>
  <c r="FE842"/>
  <c r="DK1074"/>
  <c r="DK888"/>
  <c r="BB1135"/>
  <c r="BB949"/>
  <c r="FR1015"/>
  <c r="FR829"/>
  <c r="AY1138"/>
  <c r="AY952"/>
  <c r="FQ1016"/>
  <c r="FQ830"/>
  <c r="CM1098"/>
  <c r="CM912"/>
  <c r="CB1109"/>
  <c r="CB923"/>
  <c r="AP1147"/>
  <c r="AP961"/>
  <c r="DY1060"/>
  <c r="DY874"/>
  <c r="AI1154"/>
  <c r="AI968"/>
  <c r="ER1041"/>
  <c r="ER855"/>
  <c r="EH1051"/>
  <c r="EH865"/>
  <c r="AF1157"/>
  <c r="AF971"/>
  <c r="BJ1127"/>
  <c r="BJ941"/>
  <c r="BI1128"/>
  <c r="BI942"/>
  <c r="FN1019"/>
  <c r="FN833"/>
  <c r="AU1142"/>
  <c r="AU956"/>
  <c r="BK1126"/>
  <c r="BK940"/>
  <c r="AH1155"/>
  <c r="AH969"/>
  <c r="BQ1120"/>
  <c r="BQ934"/>
  <c r="DI1076"/>
  <c r="DI890"/>
  <c r="DA1084"/>
  <c r="DA898"/>
  <c r="CU1090"/>
  <c r="CU904"/>
  <c r="AS1144"/>
  <c r="AS958"/>
  <c r="AX1139"/>
  <c r="AX953"/>
  <c r="EJ1049"/>
  <c r="EJ863"/>
  <c r="ET1039"/>
  <c r="ET853"/>
  <c r="CY1086"/>
  <c r="CY900"/>
  <c r="BZ1111"/>
  <c r="BZ925"/>
  <c r="AR1145"/>
  <c r="AR959"/>
  <c r="CJ1101"/>
  <c r="CJ915"/>
  <c r="BL1125"/>
  <c r="BL939"/>
  <c r="AA1162"/>
  <c r="AA976"/>
  <c r="DN1071"/>
  <c r="DN885"/>
  <c r="EQ1042"/>
  <c r="EQ856"/>
  <c r="EY1034"/>
  <c r="EY848"/>
  <c r="DS1066"/>
  <c r="DS880"/>
  <c r="CO1096"/>
  <c r="CO910"/>
  <c r="CD1107"/>
  <c r="CD921"/>
  <c r="AE1158"/>
  <c r="AE972"/>
  <c r="BE1132"/>
  <c r="BE946"/>
  <c r="FD1029"/>
  <c r="FD843"/>
  <c r="EA1058"/>
  <c r="EA872"/>
  <c r="FW1010"/>
  <c r="FW824"/>
  <c r="BP1121"/>
  <c r="BP935"/>
  <c r="FS1014"/>
  <c r="FS828"/>
  <c r="FA1032"/>
  <c r="FA846"/>
  <c r="BX1113"/>
  <c r="BX927"/>
  <c r="BW1114"/>
  <c r="BW928"/>
  <c r="FL1021"/>
  <c r="FL835"/>
  <c r="FX1009"/>
  <c r="FX823"/>
  <c r="EG1052"/>
  <c r="EG866"/>
  <c r="EZ1033"/>
  <c r="EZ847"/>
  <c r="AV1141"/>
  <c r="AV955"/>
  <c r="BX1114" l="1"/>
  <c r="BX928"/>
  <c r="BL1126"/>
  <c r="BL940"/>
  <c r="EH1052"/>
  <c r="EH866"/>
  <c r="AB1162"/>
  <c r="AB976"/>
  <c r="DC1083"/>
  <c r="DC897"/>
  <c r="Z1164"/>
  <c r="Z978"/>
  <c r="CA1111"/>
  <c r="CA925"/>
  <c r="BW1115"/>
  <c r="BW929"/>
  <c r="BZ1112"/>
  <c r="BZ926"/>
  <c r="AF1158"/>
  <c r="AF972"/>
  <c r="EX1036"/>
  <c r="EX850"/>
  <c r="EN1046"/>
  <c r="EN860"/>
  <c r="AO1149"/>
  <c r="AO963"/>
  <c r="CE1107"/>
  <c r="CE921"/>
  <c r="FH1026"/>
  <c r="FH840"/>
  <c r="CH1104"/>
  <c r="CH918"/>
  <c r="BC1135"/>
  <c r="BC949"/>
  <c r="CQ1095"/>
  <c r="CQ909"/>
  <c r="FW1011"/>
  <c r="FW825"/>
  <c r="BQ1121"/>
  <c r="BQ935"/>
  <c r="FE1029"/>
  <c r="FE843"/>
  <c r="FF1028"/>
  <c r="FF842"/>
  <c r="FM1021"/>
  <c r="FM835"/>
  <c r="BM1125"/>
  <c r="BM939"/>
  <c r="DM1073"/>
  <c r="DM887"/>
  <c r="CS1093"/>
  <c r="CS907"/>
  <c r="BO1123"/>
  <c r="BO937"/>
  <c r="BE1133"/>
  <c r="BE947"/>
  <c r="AX1140"/>
  <c r="AX954"/>
  <c r="DY1061"/>
  <c r="DY875"/>
  <c r="FI1025"/>
  <c r="FI839"/>
  <c r="FT1014"/>
  <c r="FT828"/>
  <c r="CW1089"/>
  <c r="CW903"/>
  <c r="AT1144"/>
  <c r="AT958"/>
  <c r="DH1078"/>
  <c r="DH892"/>
  <c r="DJ1076"/>
  <c r="DJ890"/>
  <c r="AZ1138"/>
  <c r="AZ952"/>
  <c r="AV1142"/>
  <c r="AV956"/>
  <c r="FL1022"/>
  <c r="FL836"/>
  <c r="FS1015"/>
  <c r="FS829"/>
  <c r="FD1030"/>
  <c r="FD844"/>
  <c r="CO1097"/>
  <c r="CO911"/>
  <c r="DN1072"/>
  <c r="DN886"/>
  <c r="AR1146"/>
  <c r="AR960"/>
  <c r="EJ1050"/>
  <c r="EJ864"/>
  <c r="DA1085"/>
  <c r="DA899"/>
  <c r="BK1127"/>
  <c r="BK941"/>
  <c r="BJ1128"/>
  <c r="BJ942"/>
  <c r="AI1155"/>
  <c r="AI969"/>
  <c r="CM1099"/>
  <c r="CM913"/>
  <c r="BB1136"/>
  <c r="BB950"/>
  <c r="FJ1024"/>
  <c r="FJ838"/>
  <c r="CK1101"/>
  <c r="CK915"/>
  <c r="CL1100"/>
  <c r="CL914"/>
  <c r="AG1157"/>
  <c r="AG971"/>
  <c r="AK1153"/>
  <c r="AK967"/>
  <c r="BF1132"/>
  <c r="BF946"/>
  <c r="BD1134"/>
  <c r="BD948"/>
  <c r="FU1013"/>
  <c r="FU827"/>
  <c r="FP1018"/>
  <c r="FP832"/>
  <c r="DZ1060"/>
  <c r="DZ874"/>
  <c r="ES1041"/>
  <c r="ES855"/>
  <c r="BH1130"/>
  <c r="BH944"/>
  <c r="EC1057"/>
  <c r="EC871"/>
  <c r="BT1118"/>
  <c r="BT932"/>
  <c r="AM1151"/>
  <c r="AM965"/>
  <c r="CT1092"/>
  <c r="CT906"/>
  <c r="Y1165"/>
  <c r="Y979"/>
  <c r="Y1166" s="1"/>
  <c r="AW1141"/>
  <c r="AW955"/>
  <c r="BY1113"/>
  <c r="BY927"/>
  <c r="AN1150"/>
  <c r="AN964"/>
  <c r="BG1131"/>
  <c r="BG945"/>
  <c r="FG1027"/>
  <c r="FG841"/>
  <c r="AQ1147"/>
  <c r="AQ961"/>
  <c r="CI1103"/>
  <c r="CI917"/>
  <c r="EU1039"/>
  <c r="EU853"/>
  <c r="DU1065"/>
  <c r="DU879"/>
  <c r="EG1053"/>
  <c r="EG867"/>
  <c r="EY1035"/>
  <c r="EY849"/>
  <c r="CY1087"/>
  <c r="CY901"/>
  <c r="FN1020"/>
  <c r="FN834"/>
  <c r="AP1148"/>
  <c r="AP962"/>
  <c r="DV1064"/>
  <c r="DV878"/>
  <c r="BS1119"/>
  <c r="BS933"/>
  <c r="FV1012"/>
  <c r="FV826"/>
  <c r="DR1068"/>
  <c r="DR882"/>
  <c r="CZ1086"/>
  <c r="CZ900"/>
  <c r="DL1074"/>
  <c r="DL888"/>
  <c r="CN1098"/>
  <c r="CN912"/>
  <c r="CP1096"/>
  <c r="CP910"/>
  <c r="BP1122"/>
  <c r="BP936"/>
  <c r="AA1163"/>
  <c r="AA977"/>
  <c r="AU1143"/>
  <c r="AU957"/>
  <c r="DK1075"/>
  <c r="DK889"/>
  <c r="EP1044"/>
  <c r="EP858"/>
  <c r="BR1120"/>
  <c r="BR934"/>
  <c r="BA1137"/>
  <c r="BA951"/>
  <c r="EI1051"/>
  <c r="EI865"/>
  <c r="DO1071"/>
  <c r="DO885"/>
  <c r="AE1159"/>
  <c r="AE973"/>
  <c r="AS1145"/>
  <c r="AS959"/>
  <c r="AY1139"/>
  <c r="AY953"/>
  <c r="DX1062"/>
  <c r="DX876"/>
  <c r="EO1045"/>
  <c r="EO859"/>
  <c r="AD1160"/>
  <c r="AD974"/>
  <c r="AJ1154"/>
  <c r="AJ968"/>
  <c r="DE1081"/>
  <c r="DE895"/>
  <c r="DP1070"/>
  <c r="DP884"/>
  <c r="AL1152"/>
  <c r="AL966"/>
  <c r="EZ1034"/>
  <c r="EZ848"/>
  <c r="DS1067"/>
  <c r="DS881"/>
  <c r="DI1077"/>
  <c r="DI891"/>
  <c r="FQ1017"/>
  <c r="FQ831"/>
  <c r="EV1038"/>
  <c r="EV852"/>
  <c r="EL1048"/>
  <c r="EL862"/>
  <c r="FO1019"/>
  <c r="FO833"/>
  <c r="DB1084"/>
  <c r="DB898"/>
  <c r="DT1066"/>
  <c r="DT880"/>
  <c r="EE1055"/>
  <c r="EE869"/>
  <c r="FX1010"/>
  <c r="FX824"/>
  <c r="FA1033"/>
  <c r="FA847"/>
  <c r="EA1059"/>
  <c r="EA873"/>
  <c r="CD1108"/>
  <c r="CD922"/>
  <c r="EQ1043"/>
  <c r="EQ857"/>
  <c r="CJ1102"/>
  <c r="CJ916"/>
  <c r="ET1040"/>
  <c r="ET854"/>
  <c r="CU1091"/>
  <c r="CU905"/>
  <c r="AH1156"/>
  <c r="AH970"/>
  <c r="BI1129"/>
  <c r="BI943"/>
  <c r="ER1042"/>
  <c r="ER856"/>
  <c r="CB1110"/>
  <c r="CB924"/>
  <c r="FR1016"/>
  <c r="FR830"/>
  <c r="BV1116"/>
  <c r="BV930"/>
  <c r="FK1023"/>
  <c r="FK837"/>
  <c r="FZ1008"/>
  <c r="FZ822"/>
  <c r="DW1063"/>
  <c r="DW877"/>
  <c r="ED1056"/>
  <c r="ED870"/>
  <c r="DQ1069"/>
  <c r="DQ883"/>
  <c r="EK1049"/>
  <c r="EK863"/>
  <c r="AC1161"/>
  <c r="AC975"/>
  <c r="FY1009"/>
  <c r="FY823"/>
  <c r="CG1105"/>
  <c r="CG919"/>
  <c r="BU1117"/>
  <c r="BU931"/>
  <c r="EW1037"/>
  <c r="EW851"/>
  <c r="CV1090"/>
  <c r="CV904"/>
  <c r="DD1082"/>
  <c r="DD896"/>
  <c r="CR1094"/>
  <c r="CR908"/>
  <c r="EM1047"/>
  <c r="EM861"/>
  <c r="CX1088"/>
  <c r="CX902"/>
  <c r="FC1031"/>
  <c r="FC845"/>
  <c r="FB1032"/>
  <c r="FB846"/>
  <c r="CC1109"/>
  <c r="CC923"/>
  <c r="CF1106"/>
  <c r="CF920"/>
  <c r="EB1058"/>
  <c r="EB872"/>
  <c r="DG1079"/>
  <c r="DG893"/>
  <c r="EF1054"/>
  <c r="EF868"/>
  <c r="BN1124"/>
  <c r="BN938"/>
  <c r="DF1080"/>
  <c r="DF894"/>
  <c r="CF1107" l="1"/>
  <c r="CF921"/>
  <c r="ED1057"/>
  <c r="ED871"/>
  <c r="DB1085"/>
  <c r="DB899"/>
  <c r="AS1146"/>
  <c r="AS960"/>
  <c r="FV1013"/>
  <c r="FV827"/>
  <c r="AW1142"/>
  <c r="AW956"/>
  <c r="AI1156"/>
  <c r="AI970"/>
  <c r="AZ1139"/>
  <c r="AZ953"/>
  <c r="FE1030"/>
  <c r="FE844"/>
  <c r="BZ1113"/>
  <c r="BZ927"/>
  <c r="EB1059"/>
  <c r="EB873"/>
  <c r="DQ1070"/>
  <c r="DQ884"/>
  <c r="ET1041"/>
  <c r="ET855"/>
  <c r="EZ1035"/>
  <c r="EZ849"/>
  <c r="CP1097"/>
  <c r="CP911"/>
  <c r="BY1114"/>
  <c r="BY928"/>
  <c r="CM1100"/>
  <c r="CM914"/>
  <c r="DY1062"/>
  <c r="DY876"/>
  <c r="CQ1096"/>
  <c r="CQ910"/>
  <c r="BL1127"/>
  <c r="BL941"/>
  <c r="CX1089"/>
  <c r="CX903"/>
  <c r="BV1117"/>
  <c r="BV931"/>
  <c r="FA1034"/>
  <c r="FA848"/>
  <c r="AL1153"/>
  <c r="AL967"/>
  <c r="AU1144"/>
  <c r="AU958"/>
  <c r="DU1066"/>
  <c r="DU880"/>
  <c r="DZ1061"/>
  <c r="DZ875"/>
  <c r="EJ1051"/>
  <c r="EJ865"/>
  <c r="AX1141"/>
  <c r="AX955"/>
  <c r="DC1084"/>
  <c r="DC898"/>
  <c r="FC1032"/>
  <c r="FC846"/>
  <c r="ER1043"/>
  <c r="ER857"/>
  <c r="EV1039"/>
  <c r="EV853"/>
  <c r="EI1052"/>
  <c r="EI866"/>
  <c r="DR1069"/>
  <c r="DR883"/>
  <c r="AQ1148"/>
  <c r="AQ962"/>
  <c r="BD1135"/>
  <c r="BD949"/>
  <c r="DA1086"/>
  <c r="DA900"/>
  <c r="AT1145"/>
  <c r="AT959"/>
  <c r="FF1029"/>
  <c r="FF843"/>
  <c r="AF1159"/>
  <c r="AF973"/>
  <c r="DG1080"/>
  <c r="DG894"/>
  <c r="FB1033"/>
  <c r="FB847"/>
  <c r="CR1095"/>
  <c r="CR909"/>
  <c r="BU1118"/>
  <c r="BU932"/>
  <c r="EK1050"/>
  <c r="EK864"/>
  <c r="FZ1009"/>
  <c r="FZ823"/>
  <c r="CB1111"/>
  <c r="CB925"/>
  <c r="CU1092"/>
  <c r="CU906"/>
  <c r="CD1109"/>
  <c r="CD923"/>
  <c r="EE1056"/>
  <c r="EE870"/>
  <c r="EL1049"/>
  <c r="EL863"/>
  <c r="DS1068"/>
  <c r="DS882"/>
  <c r="DE1082"/>
  <c r="DE896"/>
  <c r="DX1063"/>
  <c r="DX877"/>
  <c r="DO1072"/>
  <c r="DO886"/>
  <c r="EP1045"/>
  <c r="EP859"/>
  <c r="BP1123"/>
  <c r="BP937"/>
  <c r="CZ1087"/>
  <c r="CZ901"/>
  <c r="DV1065"/>
  <c r="DV879"/>
  <c r="EY1036"/>
  <c r="EY850"/>
  <c r="CI1104"/>
  <c r="CI918"/>
  <c r="AN1151"/>
  <c r="AN965"/>
  <c r="CT1093"/>
  <c r="CT907"/>
  <c r="BH1131"/>
  <c r="BH945"/>
  <c r="FU1014"/>
  <c r="FU828"/>
  <c r="AG1158"/>
  <c r="AG972"/>
  <c r="BB1137"/>
  <c r="BB951"/>
  <c r="BK1128"/>
  <c r="BK942"/>
  <c r="DN1073"/>
  <c r="DN887"/>
  <c r="FL1023"/>
  <c r="FL837"/>
  <c r="DH1079"/>
  <c r="DH893"/>
  <c r="FI1026"/>
  <c r="FI840"/>
  <c r="BO1124"/>
  <c r="BO938"/>
  <c r="FM1022"/>
  <c r="FM836"/>
  <c r="FW1012"/>
  <c r="FW826"/>
  <c r="FH1027"/>
  <c r="FH841"/>
  <c r="EX1037"/>
  <c r="EX851"/>
  <c r="CA1112"/>
  <c r="CA926"/>
  <c r="EH1053"/>
  <c r="EH867"/>
  <c r="CV1091"/>
  <c r="CV905"/>
  <c r="CJ1103"/>
  <c r="CJ917"/>
  <c r="AD1161"/>
  <c r="AD975"/>
  <c r="CN1099"/>
  <c r="CN913"/>
  <c r="FG1028"/>
  <c r="FG842"/>
  <c r="BF1133"/>
  <c r="BF947"/>
  <c r="CW1090"/>
  <c r="CW904"/>
  <c r="BX1115"/>
  <c r="BX929"/>
  <c r="DF1081"/>
  <c r="DF895"/>
  <c r="CG1106"/>
  <c r="CG920"/>
  <c r="EA1060"/>
  <c r="EA874"/>
  <c r="AY1140"/>
  <c r="AY954"/>
  <c r="AP1149"/>
  <c r="AP963"/>
  <c r="ES1042"/>
  <c r="ES856"/>
  <c r="AV1143"/>
  <c r="AV957"/>
  <c r="Z1165"/>
  <c r="Z979"/>
  <c r="Z1166" s="1"/>
  <c r="BN1125"/>
  <c r="BN939"/>
  <c r="FY1010"/>
  <c r="FY824"/>
  <c r="BI1130"/>
  <c r="BI944"/>
  <c r="FQ1018"/>
  <c r="FQ832"/>
  <c r="BA1138"/>
  <c r="BA952"/>
  <c r="FN1021"/>
  <c r="FN835"/>
  <c r="BT1119"/>
  <c r="BT933"/>
  <c r="CK1102"/>
  <c r="CK916"/>
  <c r="FD1031"/>
  <c r="FD845"/>
  <c r="DM1074"/>
  <c r="DM888"/>
  <c r="BC1136"/>
  <c r="BC950"/>
  <c r="AO1150"/>
  <c r="AO964"/>
  <c r="DD1083"/>
  <c r="DD897"/>
  <c r="FK1024"/>
  <c r="FK838"/>
  <c r="DT1067"/>
  <c r="DT881"/>
  <c r="AJ1155"/>
  <c r="AJ969"/>
  <c r="DK1076"/>
  <c r="DK890"/>
  <c r="EG1054"/>
  <c r="EG868"/>
  <c r="AM1152"/>
  <c r="AM966"/>
  <c r="CL1101"/>
  <c r="CL915"/>
  <c r="CO1098"/>
  <c r="CO912"/>
  <c r="CS1094"/>
  <c r="CS908"/>
  <c r="CE1108"/>
  <c r="CE922"/>
  <c r="EF1055"/>
  <c r="EF869"/>
  <c r="CC1110"/>
  <c r="CC924"/>
  <c r="EM1048"/>
  <c r="EM862"/>
  <c r="EW1038"/>
  <c r="EW852"/>
  <c r="AC1162"/>
  <c r="AC976"/>
  <c r="DW1064"/>
  <c r="DW878"/>
  <c r="FR1017"/>
  <c r="FR831"/>
  <c r="AH1157"/>
  <c r="AH971"/>
  <c r="EQ1044"/>
  <c r="EQ858"/>
  <c r="FX1011"/>
  <c r="FX825"/>
  <c r="FO1020"/>
  <c r="FO834"/>
  <c r="DI1078"/>
  <c r="DI892"/>
  <c r="DP1071"/>
  <c r="DP885"/>
  <c r="EO1046"/>
  <c r="EO860"/>
  <c r="AE1160"/>
  <c r="AE974"/>
  <c r="BR1121"/>
  <c r="BR935"/>
  <c r="AA1164"/>
  <c r="AA978"/>
  <c r="DL1075"/>
  <c r="DL889"/>
  <c r="BS1120"/>
  <c r="BS934"/>
  <c r="CY1088"/>
  <c r="CY902"/>
  <c r="EU1040"/>
  <c r="EU854"/>
  <c r="BG1132"/>
  <c r="BG946"/>
  <c r="EC1058"/>
  <c r="EC872"/>
  <c r="FP1019"/>
  <c r="FP833"/>
  <c r="AK1154"/>
  <c r="AK968"/>
  <c r="FJ1025"/>
  <c r="FJ839"/>
  <c r="BJ1129"/>
  <c r="BJ943"/>
  <c r="AR1147"/>
  <c r="AR961"/>
  <c r="FS1016"/>
  <c r="FS830"/>
  <c r="DJ1077"/>
  <c r="DJ891"/>
  <c r="FT1015"/>
  <c r="FT829"/>
  <c r="BE1134"/>
  <c r="BE948"/>
  <c r="BM1126"/>
  <c r="BM940"/>
  <c r="BQ1122"/>
  <c r="BQ936"/>
  <c r="CH1105"/>
  <c r="CH919"/>
  <c r="EN1047"/>
  <c r="EN861"/>
  <c r="BW1116"/>
  <c r="BW930"/>
  <c r="AB1163"/>
  <c r="AB977"/>
  <c r="BQ1123" l="1"/>
  <c r="BQ937"/>
  <c r="BG1133"/>
  <c r="BG947"/>
  <c r="EO1047"/>
  <c r="EO861"/>
  <c r="CC1111"/>
  <c r="CC925"/>
  <c r="DD1084"/>
  <c r="DD898"/>
  <c r="BN1126"/>
  <c r="BN940"/>
  <c r="CV1092"/>
  <c r="CV906"/>
  <c r="BH1132"/>
  <c r="BH946"/>
  <c r="BU1119"/>
  <c r="BU933"/>
  <c r="AU1145"/>
  <c r="AU959"/>
  <c r="FE1031"/>
  <c r="FE845"/>
  <c r="BJ1130"/>
  <c r="BJ944"/>
  <c r="EM1049"/>
  <c r="EM863"/>
  <c r="DM1075"/>
  <c r="DM889"/>
  <c r="CG1107"/>
  <c r="CG921"/>
  <c r="DN1074"/>
  <c r="DN888"/>
  <c r="DE1083"/>
  <c r="DE897"/>
  <c r="DA1087"/>
  <c r="DA901"/>
  <c r="DY1063"/>
  <c r="DY877"/>
  <c r="ED1058"/>
  <c r="ED872"/>
  <c r="DJ1078"/>
  <c r="DJ892"/>
  <c r="FX1012"/>
  <c r="FX826"/>
  <c r="DK1077"/>
  <c r="DK891"/>
  <c r="AP1150"/>
  <c r="AP964"/>
  <c r="FH1028"/>
  <c r="FH842"/>
  <c r="EP1046"/>
  <c r="EP860"/>
  <c r="AF1160"/>
  <c r="AF974"/>
  <c r="AX1142"/>
  <c r="AX956"/>
  <c r="CM1101"/>
  <c r="CM915"/>
  <c r="ET1042"/>
  <c r="ET856"/>
  <c r="EC1059"/>
  <c r="EC873"/>
  <c r="FO1021"/>
  <c r="FO835"/>
  <c r="EG1055"/>
  <c r="EG869"/>
  <c r="FY1011"/>
  <c r="FY825"/>
  <c r="CJ1104"/>
  <c r="CJ918"/>
  <c r="BO1125"/>
  <c r="BO939"/>
  <c r="BP1124"/>
  <c r="BP938"/>
  <c r="DG1081"/>
  <c r="DG895"/>
  <c r="DU1067"/>
  <c r="DU881"/>
  <c r="AW1143"/>
  <c r="AW957"/>
  <c r="EN1048"/>
  <c r="EN862"/>
  <c r="BE1135"/>
  <c r="BE949"/>
  <c r="AR1148"/>
  <c r="AR962"/>
  <c r="FP1020"/>
  <c r="FP834"/>
  <c r="CY1089"/>
  <c r="CY903"/>
  <c r="BR1122"/>
  <c r="BR936"/>
  <c r="DI1079"/>
  <c r="DI893"/>
  <c r="AH1158"/>
  <c r="AH972"/>
  <c r="EW1039"/>
  <c r="EW853"/>
  <c r="CE1109"/>
  <c r="CE923"/>
  <c r="AM1153"/>
  <c r="AM967"/>
  <c r="DT1068"/>
  <c r="DT882"/>
  <c r="BC1137"/>
  <c r="BC951"/>
  <c r="BT1120"/>
  <c r="BT934"/>
  <c r="BI1131"/>
  <c r="BI945"/>
  <c r="AV1144"/>
  <c r="AV958"/>
  <c r="EA1061"/>
  <c r="EA875"/>
  <c r="CW1091"/>
  <c r="CW905"/>
  <c r="AD1162"/>
  <c r="AD976"/>
  <c r="CA1113"/>
  <c r="CA927"/>
  <c r="FM1023"/>
  <c r="FM837"/>
  <c r="FL1024"/>
  <c r="FL838"/>
  <c r="AG1159"/>
  <c r="AG973"/>
  <c r="AN1152"/>
  <c r="AN966"/>
  <c r="CZ1088"/>
  <c r="CZ902"/>
  <c r="DX1064"/>
  <c r="DX878"/>
  <c r="EE1057"/>
  <c r="EE871"/>
  <c r="FZ1010"/>
  <c r="FZ824"/>
  <c r="FB1034"/>
  <c r="FB848"/>
  <c r="AT1146"/>
  <c r="AT960"/>
  <c r="DR1070"/>
  <c r="DR884"/>
  <c r="FC1033"/>
  <c r="FC847"/>
  <c r="DZ1062"/>
  <c r="DZ876"/>
  <c r="FA1035"/>
  <c r="FA849"/>
  <c r="CQ1097"/>
  <c r="CQ911"/>
  <c r="CP1098"/>
  <c r="CP912"/>
  <c r="EB1060"/>
  <c r="EB874"/>
  <c r="AI1157"/>
  <c r="AI971"/>
  <c r="DB1086"/>
  <c r="DB900"/>
  <c r="AB1164"/>
  <c r="AB978"/>
  <c r="DL1076"/>
  <c r="DL890"/>
  <c r="CO1099"/>
  <c r="CO913"/>
  <c r="BA1139"/>
  <c r="BA953"/>
  <c r="FG1029"/>
  <c r="FG843"/>
  <c r="BK1129"/>
  <c r="BK943"/>
  <c r="DS1069"/>
  <c r="DS883"/>
  <c r="EV1040"/>
  <c r="EV854"/>
  <c r="FV1014"/>
  <c r="FV828"/>
  <c r="CH1106"/>
  <c r="CH920"/>
  <c r="AE1161"/>
  <c r="AE975"/>
  <c r="CS1095"/>
  <c r="CS909"/>
  <c r="FN1022"/>
  <c r="FN836"/>
  <c r="BF1134"/>
  <c r="BF948"/>
  <c r="FU1015"/>
  <c r="FU829"/>
  <c r="CD1110"/>
  <c r="CD924"/>
  <c r="DC1085"/>
  <c r="DC899"/>
  <c r="BZ1114"/>
  <c r="BZ928"/>
  <c r="FJ1026"/>
  <c r="FJ840"/>
  <c r="DW1065"/>
  <c r="DW879"/>
  <c r="FD1032"/>
  <c r="FD846"/>
  <c r="DF1082"/>
  <c r="DF896"/>
  <c r="FI1027"/>
  <c r="FI841"/>
  <c r="EY1037"/>
  <c r="EY851"/>
  <c r="CU1093"/>
  <c r="CU907"/>
  <c r="BD1136"/>
  <c r="BD950"/>
  <c r="CX1090"/>
  <c r="CX904"/>
  <c r="CF1108"/>
  <c r="CF922"/>
  <c r="FT1016"/>
  <c r="FT830"/>
  <c r="BS1121"/>
  <c r="BS935"/>
  <c r="FR1018"/>
  <c r="FR832"/>
  <c r="FK1025"/>
  <c r="FK839"/>
  <c r="ES1043"/>
  <c r="ES857"/>
  <c r="EX1038"/>
  <c r="EX852"/>
  <c r="CI1105"/>
  <c r="CI919"/>
  <c r="EK1051"/>
  <c r="EK865"/>
  <c r="EI1053"/>
  <c r="EI867"/>
  <c r="BV1118"/>
  <c r="BV932"/>
  <c r="EZ1036"/>
  <c r="EZ850"/>
  <c r="BW1117"/>
  <c r="BW931"/>
  <c r="BM1127"/>
  <c r="BM941"/>
  <c r="FS1017"/>
  <c r="FS831"/>
  <c r="AK1155"/>
  <c r="AK969"/>
  <c r="EU1041"/>
  <c r="EU855"/>
  <c r="AA1165"/>
  <c r="AA979"/>
  <c r="AA1166" s="1"/>
  <c r="DP1072"/>
  <c r="DP886"/>
  <c r="EQ1045"/>
  <c r="EQ859"/>
  <c r="AC1163"/>
  <c r="AC977"/>
  <c r="EF1056"/>
  <c r="EF870"/>
  <c r="CL1102"/>
  <c r="CL916"/>
  <c r="AJ1156"/>
  <c r="AJ970"/>
  <c r="AO1151"/>
  <c r="AO965"/>
  <c r="CK1103"/>
  <c r="CK917"/>
  <c r="FQ1019"/>
  <c r="FQ833"/>
  <c r="AY1141"/>
  <c r="AY955"/>
  <c r="BX1116"/>
  <c r="BX930"/>
  <c r="CN1100"/>
  <c r="CN914"/>
  <c r="EH1054"/>
  <c r="EH868"/>
  <c r="FW1013"/>
  <c r="FW827"/>
  <c r="DH1080"/>
  <c r="DH894"/>
  <c r="BB1138"/>
  <c r="BB952"/>
  <c r="CT1094"/>
  <c r="CT908"/>
  <c r="DV1066"/>
  <c r="DV880"/>
  <c r="DO1073"/>
  <c r="DO887"/>
  <c r="EL1050"/>
  <c r="EL864"/>
  <c r="CB1112"/>
  <c r="CB926"/>
  <c r="CR1096"/>
  <c r="CR910"/>
  <c r="FF1030"/>
  <c r="FF844"/>
  <c r="AQ1149"/>
  <c r="AQ963"/>
  <c r="ER1044"/>
  <c r="ER858"/>
  <c r="EJ1052"/>
  <c r="EJ866"/>
  <c r="AL1154"/>
  <c r="AL968"/>
  <c r="BL1128"/>
  <c r="BL942"/>
  <c r="BY1115"/>
  <c r="BY929"/>
  <c r="DQ1071"/>
  <c r="DQ885"/>
  <c r="AZ1140"/>
  <c r="AZ954"/>
  <c r="AS1147"/>
  <c r="AS961"/>
  <c r="ER1045" l="1"/>
  <c r="ER859"/>
  <c r="FQ1020"/>
  <c r="FQ834"/>
  <c r="BV1119"/>
  <c r="BV933"/>
  <c r="BS1122"/>
  <c r="BS936"/>
  <c r="BF1135"/>
  <c r="BF949"/>
  <c r="BK1130"/>
  <c r="BK944"/>
  <c r="FB1035"/>
  <c r="FB849"/>
  <c r="FM1024"/>
  <c r="FM838"/>
  <c r="CY1090"/>
  <c r="CY904"/>
  <c r="BP1125"/>
  <c r="BP939"/>
  <c r="DJ1079"/>
  <c r="DJ893"/>
  <c r="BU1120"/>
  <c r="BU934"/>
  <c r="DV1067"/>
  <c r="DV881"/>
  <c r="AK1156"/>
  <c r="AK970"/>
  <c r="FI1028"/>
  <c r="FI842"/>
  <c r="AI1158"/>
  <c r="AI972"/>
  <c r="CW1092"/>
  <c r="CW906"/>
  <c r="BR1123"/>
  <c r="BR937"/>
  <c r="FY1012"/>
  <c r="FY826"/>
  <c r="FX1013"/>
  <c r="FX827"/>
  <c r="DA1088"/>
  <c r="DA902"/>
  <c r="BG1134"/>
  <c r="BG948"/>
  <c r="CB1113"/>
  <c r="CB927"/>
  <c r="DP1073"/>
  <c r="DP887"/>
  <c r="DF1083"/>
  <c r="DF897"/>
  <c r="EB1061"/>
  <c r="EB875"/>
  <c r="EA1062"/>
  <c r="EA876"/>
  <c r="EG1056"/>
  <c r="EG870"/>
  <c r="DD1085"/>
  <c r="DD899"/>
  <c r="EJ1053"/>
  <c r="EJ867"/>
  <c r="AJ1157"/>
  <c r="AJ971"/>
  <c r="FR1019"/>
  <c r="FR833"/>
  <c r="FU1016"/>
  <c r="FU830"/>
  <c r="AT1147"/>
  <c r="AT961"/>
  <c r="BT1121"/>
  <c r="BT935"/>
  <c r="DG1082"/>
  <c r="DG896"/>
  <c r="BN1127"/>
  <c r="BN941"/>
  <c r="AZ1141"/>
  <c r="AZ955"/>
  <c r="AL1155"/>
  <c r="AL969"/>
  <c r="FF1031"/>
  <c r="FF845"/>
  <c r="DO1074"/>
  <c r="DO888"/>
  <c r="DH1081"/>
  <c r="DH895"/>
  <c r="BX1117"/>
  <c r="BX931"/>
  <c r="AO1152"/>
  <c r="AO966"/>
  <c r="AC1164"/>
  <c r="AC978"/>
  <c r="EU1042"/>
  <c r="EU856"/>
  <c r="BW1118"/>
  <c r="BW932"/>
  <c r="EK1052"/>
  <c r="EK866"/>
  <c r="FK1026"/>
  <c r="FK840"/>
  <c r="CF1109"/>
  <c r="CF923"/>
  <c r="EY1038"/>
  <c r="EY852"/>
  <c r="DW1066"/>
  <c r="DW880"/>
  <c r="CD1111"/>
  <c r="CD925"/>
  <c r="CS1096"/>
  <c r="CS910"/>
  <c r="EV1041"/>
  <c r="EV855"/>
  <c r="BA1140"/>
  <c r="BA954"/>
  <c r="DB1087"/>
  <c r="DB901"/>
  <c r="CQ1098"/>
  <c r="CQ912"/>
  <c r="DR1071"/>
  <c r="DR885"/>
  <c r="EE1058"/>
  <c r="EE872"/>
  <c r="AG1160"/>
  <c r="AG974"/>
  <c r="AD1163"/>
  <c r="AD977"/>
  <c r="BI1132"/>
  <c r="BI946"/>
  <c r="AM1154"/>
  <c r="AM968"/>
  <c r="DI1080"/>
  <c r="DI894"/>
  <c r="AR1149"/>
  <c r="AR963"/>
  <c r="DU1068"/>
  <c r="DU882"/>
  <c r="CJ1105"/>
  <c r="CJ919"/>
  <c r="EC1060"/>
  <c r="EC874"/>
  <c r="AF1161"/>
  <c r="AF975"/>
  <c r="DK1078"/>
  <c r="DK892"/>
  <c r="DY1064"/>
  <c r="DY878"/>
  <c r="CG1108"/>
  <c r="CG922"/>
  <c r="FE1032"/>
  <c r="FE846"/>
  <c r="CV1093"/>
  <c r="CV907"/>
  <c r="EO1048"/>
  <c r="EO862"/>
  <c r="CT1095"/>
  <c r="CT909"/>
  <c r="FS1018"/>
  <c r="FS832"/>
  <c r="BZ1115"/>
  <c r="BZ929"/>
  <c r="DZ1063"/>
  <c r="DZ877"/>
  <c r="BC1138"/>
  <c r="BC952"/>
  <c r="CM1102"/>
  <c r="CM916"/>
  <c r="BQ1124"/>
  <c r="BQ938"/>
  <c r="DQ1072"/>
  <c r="DQ886"/>
  <c r="AY1142"/>
  <c r="AY956"/>
  <c r="CI1106"/>
  <c r="CI920"/>
  <c r="FJ1027"/>
  <c r="FJ841"/>
  <c r="CO1100"/>
  <c r="CO914"/>
  <c r="FL1025"/>
  <c r="FL839"/>
  <c r="BE1136"/>
  <c r="BE950"/>
  <c r="EP1047"/>
  <c r="EP861"/>
  <c r="DM1076"/>
  <c r="DM890"/>
  <c r="BY1116"/>
  <c r="BY930"/>
  <c r="EH1055"/>
  <c r="EH869"/>
  <c r="CL1103"/>
  <c r="CL917"/>
  <c r="EX1039"/>
  <c r="EX853"/>
  <c r="BD1137"/>
  <c r="BD951"/>
  <c r="CH1107"/>
  <c r="CH921"/>
  <c r="DL1077"/>
  <c r="DL891"/>
  <c r="CZ1089"/>
  <c r="CZ903"/>
  <c r="EW1040"/>
  <c r="EW854"/>
  <c r="EN1049"/>
  <c r="EN863"/>
  <c r="FH1029"/>
  <c r="FH843"/>
  <c r="DE1084"/>
  <c r="DE898"/>
  <c r="EM1050"/>
  <c r="EM864"/>
  <c r="CR1097"/>
  <c r="CR911"/>
  <c r="FW1014"/>
  <c r="FW828"/>
  <c r="EQ1046"/>
  <c r="EQ860"/>
  <c r="EZ1037"/>
  <c r="EZ851"/>
  <c r="CX1091"/>
  <c r="CX905"/>
  <c r="AE1162"/>
  <c r="AE976"/>
  <c r="DS1070"/>
  <c r="DS884"/>
  <c r="FA1036"/>
  <c r="FA850"/>
  <c r="DX1065"/>
  <c r="DX879"/>
  <c r="CE1110"/>
  <c r="CE924"/>
  <c r="ET1043"/>
  <c r="ET857"/>
  <c r="AU1146"/>
  <c r="AU960"/>
  <c r="AS1148"/>
  <c r="AS962"/>
  <c r="BL1129"/>
  <c r="BL943"/>
  <c r="AQ1150"/>
  <c r="AQ964"/>
  <c r="EL1051"/>
  <c r="EL865"/>
  <c r="BB1139"/>
  <c r="BB953"/>
  <c r="CN1101"/>
  <c r="CN915"/>
  <c r="CK1104"/>
  <c r="CK918"/>
  <c r="EF1057"/>
  <c r="EF871"/>
  <c r="BM1128"/>
  <c r="BM942"/>
  <c r="EI1054"/>
  <c r="EI868"/>
  <c r="ES1044"/>
  <c r="ES858"/>
  <c r="FT1017"/>
  <c r="FT831"/>
  <c r="CU1094"/>
  <c r="CU908"/>
  <c r="FD1033"/>
  <c r="FD847"/>
  <c r="DC1086"/>
  <c r="DC900"/>
  <c r="FN1023"/>
  <c r="FN837"/>
  <c r="FV1015"/>
  <c r="FV829"/>
  <c r="FG1030"/>
  <c r="FG844"/>
  <c r="AB1165"/>
  <c r="AB979"/>
  <c r="AB1166" s="1"/>
  <c r="CP1099"/>
  <c r="CP913"/>
  <c r="FC1034"/>
  <c r="FC848"/>
  <c r="FZ1011"/>
  <c r="FZ825"/>
  <c r="AN1153"/>
  <c r="AN967"/>
  <c r="CA1114"/>
  <c r="CA928"/>
  <c r="AV1145"/>
  <c r="AV959"/>
  <c r="DT1069"/>
  <c r="DT883"/>
  <c r="AH1159"/>
  <c r="AH973"/>
  <c r="FP1021"/>
  <c r="FP835"/>
  <c r="AW1144"/>
  <c r="AW958"/>
  <c r="BO1126"/>
  <c r="BO940"/>
  <c r="FO1022"/>
  <c r="FO836"/>
  <c r="AX1143"/>
  <c r="AX957"/>
  <c r="AP1151"/>
  <c r="AP965"/>
  <c r="ED1059"/>
  <c r="ED873"/>
  <c r="DN1075"/>
  <c r="DN889"/>
  <c r="BJ1131"/>
  <c r="BJ945"/>
  <c r="BH1133"/>
  <c r="BH947"/>
  <c r="CC1112"/>
  <c r="CC926"/>
  <c r="FP1022" l="1"/>
  <c r="FP836"/>
  <c r="FT1018"/>
  <c r="FT832"/>
  <c r="EZ1038"/>
  <c r="EZ852"/>
  <c r="AY1143"/>
  <c r="AY957"/>
  <c r="AG1161"/>
  <c r="AG975"/>
  <c r="BN1128"/>
  <c r="BN942"/>
  <c r="ER1046"/>
  <c r="ER860"/>
  <c r="AV1146"/>
  <c r="AV960"/>
  <c r="BM1129"/>
  <c r="BM943"/>
  <c r="CX1092"/>
  <c r="CX906"/>
  <c r="BE1137"/>
  <c r="BE951"/>
  <c r="AF1162"/>
  <c r="AF976"/>
  <c r="EU1043"/>
  <c r="EU857"/>
  <c r="EB1062"/>
  <c r="EB876"/>
  <c r="FQ1021"/>
  <c r="FQ835"/>
  <c r="AX1144"/>
  <c r="AX958"/>
  <c r="FN1024"/>
  <c r="FN838"/>
  <c r="FA1037"/>
  <c r="FA851"/>
  <c r="BY1117"/>
  <c r="BY931"/>
  <c r="CG1109"/>
  <c r="CG923"/>
  <c r="FK1027"/>
  <c r="FK841"/>
  <c r="DD1086"/>
  <c r="DD900"/>
  <c r="BF1136"/>
  <c r="BF950"/>
  <c r="BH1134"/>
  <c r="BH948"/>
  <c r="FV1016"/>
  <c r="FV830"/>
  <c r="DX1066"/>
  <c r="DX880"/>
  <c r="CH1108"/>
  <c r="CH922"/>
  <c r="CM1103"/>
  <c r="CM917"/>
  <c r="AR1150"/>
  <c r="AR964"/>
  <c r="CS1097"/>
  <c r="CS911"/>
  <c r="AZ1142"/>
  <c r="AZ956"/>
  <c r="BG1135"/>
  <c r="BG949"/>
  <c r="BR1124"/>
  <c r="BR938"/>
  <c r="BP1126"/>
  <c r="BP940"/>
  <c r="CC1113"/>
  <c r="CC927"/>
  <c r="ED1060"/>
  <c r="ED874"/>
  <c r="BO1127"/>
  <c r="BO941"/>
  <c r="DT1070"/>
  <c r="DT884"/>
  <c r="FZ1012"/>
  <c r="FZ826"/>
  <c r="FG1031"/>
  <c r="FG845"/>
  <c r="FD1034"/>
  <c r="FD848"/>
  <c r="EI1055"/>
  <c r="EI869"/>
  <c r="CN1102"/>
  <c r="CN916"/>
  <c r="BL1130"/>
  <c r="BL944"/>
  <c r="CE1111"/>
  <c r="CE925"/>
  <c r="AE1163"/>
  <c r="AE977"/>
  <c r="FW1015"/>
  <c r="FW829"/>
  <c r="FH1030"/>
  <c r="FH844"/>
  <c r="DL1078"/>
  <c r="DL892"/>
  <c r="CL1104"/>
  <c r="CL918"/>
  <c r="EP1048"/>
  <c r="EP862"/>
  <c r="FJ1028"/>
  <c r="FJ842"/>
  <c r="BQ1125"/>
  <c r="BQ939"/>
  <c r="BZ1116"/>
  <c r="BZ930"/>
  <c r="CV1094"/>
  <c r="CV908"/>
  <c r="DK1079"/>
  <c r="DK893"/>
  <c r="DU1069"/>
  <c r="DU883"/>
  <c r="BI1133"/>
  <c r="BI947"/>
  <c r="DR1072"/>
  <c r="DR886"/>
  <c r="EV1042"/>
  <c r="EV856"/>
  <c r="EY1039"/>
  <c r="EY853"/>
  <c r="BW1119"/>
  <c r="BW933"/>
  <c r="BX1118"/>
  <c r="BX932"/>
  <c r="AL1156"/>
  <c r="AL970"/>
  <c r="BT1122"/>
  <c r="BT936"/>
  <c r="AJ1158"/>
  <c r="AJ972"/>
  <c r="EA1063"/>
  <c r="EA877"/>
  <c r="CB1114"/>
  <c r="CB928"/>
  <c r="FY1013"/>
  <c r="FY827"/>
  <c r="FI1029"/>
  <c r="FI843"/>
  <c r="DJ1080"/>
  <c r="DJ894"/>
  <c r="FB1036"/>
  <c r="FB850"/>
  <c r="BV1120"/>
  <c r="BV934"/>
  <c r="BJ1132"/>
  <c r="BJ946"/>
  <c r="CP1100"/>
  <c r="CP914"/>
  <c r="AU1147"/>
  <c r="AU961"/>
  <c r="EW1041"/>
  <c r="EW855"/>
  <c r="FL1026"/>
  <c r="FL840"/>
  <c r="CT1096"/>
  <c r="CT910"/>
  <c r="DI1081"/>
  <c r="DI895"/>
  <c r="CD1112"/>
  <c r="CD926"/>
  <c r="DO1075"/>
  <c r="DO889"/>
  <c r="DF1084"/>
  <c r="DF898"/>
  <c r="CY1091"/>
  <c r="CY905"/>
  <c r="AW1145"/>
  <c r="AW959"/>
  <c r="CU1095"/>
  <c r="CU909"/>
  <c r="AS1149"/>
  <c r="AS963"/>
  <c r="CR1098"/>
  <c r="CR912"/>
  <c r="EH1056"/>
  <c r="EH870"/>
  <c r="FS1019"/>
  <c r="FS833"/>
  <c r="AD1164"/>
  <c r="AD978"/>
  <c r="CF1110"/>
  <c r="CF924"/>
  <c r="AT1148"/>
  <c r="AT962"/>
  <c r="BK1131"/>
  <c r="BK945"/>
  <c r="CA1115"/>
  <c r="CA929"/>
  <c r="EF1058"/>
  <c r="EF872"/>
  <c r="EL1052"/>
  <c r="EL866"/>
  <c r="EM1051"/>
  <c r="EM865"/>
  <c r="BD1138"/>
  <c r="BD952"/>
  <c r="BC1139"/>
  <c r="BC953"/>
  <c r="EC1061"/>
  <c r="EC875"/>
  <c r="DB1088"/>
  <c r="DB902"/>
  <c r="AC1165"/>
  <c r="AC979"/>
  <c r="AC1166" s="1"/>
  <c r="FU1017"/>
  <c r="FU831"/>
  <c r="DA1089"/>
  <c r="DA903"/>
  <c r="CW1093"/>
  <c r="CW907"/>
  <c r="DV1068"/>
  <c r="DV882"/>
  <c r="AP1152"/>
  <c r="AP966"/>
  <c r="FC1035"/>
  <c r="FC849"/>
  <c r="BB1140"/>
  <c r="BB954"/>
  <c r="EN1050"/>
  <c r="EN864"/>
  <c r="CI1107"/>
  <c r="CI921"/>
  <c r="FE1033"/>
  <c r="FE847"/>
  <c r="CQ1099"/>
  <c r="CQ913"/>
  <c r="DH1082"/>
  <c r="DH896"/>
  <c r="EJ1054"/>
  <c r="EJ868"/>
  <c r="AK1157"/>
  <c r="AK971"/>
  <c r="DN1076"/>
  <c r="DN890"/>
  <c r="FO1023"/>
  <c r="FO837"/>
  <c r="AH1160"/>
  <c r="AH974"/>
  <c r="AN1154"/>
  <c r="AN968"/>
  <c r="DC1087"/>
  <c r="DC901"/>
  <c r="ES1045"/>
  <c r="ES859"/>
  <c r="CK1105"/>
  <c r="CK919"/>
  <c r="AQ1151"/>
  <c r="AQ965"/>
  <c r="ET1044"/>
  <c r="ET858"/>
  <c r="DS1071"/>
  <c r="DS885"/>
  <c r="EQ1047"/>
  <c r="EQ861"/>
  <c r="DE1085"/>
  <c r="DE899"/>
  <c r="CZ1090"/>
  <c r="CZ904"/>
  <c r="EX1040"/>
  <c r="EX854"/>
  <c r="DM1077"/>
  <c r="DM891"/>
  <c r="CO1101"/>
  <c r="CO915"/>
  <c r="DQ1073"/>
  <c r="DQ887"/>
  <c r="DZ1064"/>
  <c r="DZ878"/>
  <c r="EO1049"/>
  <c r="EO863"/>
  <c r="DY1065"/>
  <c r="DY879"/>
  <c r="CJ1106"/>
  <c r="CJ920"/>
  <c r="AM1155"/>
  <c r="AM969"/>
  <c r="EE1059"/>
  <c r="EE873"/>
  <c r="BA1141"/>
  <c r="BA955"/>
  <c r="DW1067"/>
  <c r="DW881"/>
  <c r="EK1053"/>
  <c r="EK867"/>
  <c r="AO1153"/>
  <c r="AO967"/>
  <c r="FF1032"/>
  <c r="FF846"/>
  <c r="DG1083"/>
  <c r="DG897"/>
  <c r="FR1020"/>
  <c r="FR834"/>
  <c r="EG1057"/>
  <c r="EG871"/>
  <c r="DP1074"/>
  <c r="DP888"/>
  <c r="FX1014"/>
  <c r="FX828"/>
  <c r="AI1159"/>
  <c r="AI973"/>
  <c r="BU1121"/>
  <c r="BU935"/>
  <c r="FM1025"/>
  <c r="FM839"/>
  <c r="BS1123"/>
  <c r="BS937"/>
  <c r="BA1142" l="1"/>
  <c r="BA956"/>
  <c r="AQ1152"/>
  <c r="AQ966"/>
  <c r="DA1090"/>
  <c r="DA904"/>
  <c r="AW1146"/>
  <c r="AW960"/>
  <c r="BT1123"/>
  <c r="BT937"/>
  <c r="DL1079"/>
  <c r="DL893"/>
  <c r="AR1151"/>
  <c r="AR965"/>
  <c r="AG1162"/>
  <c r="AG976"/>
  <c r="FX1015"/>
  <c r="FX829"/>
  <c r="DQ1074"/>
  <c r="DQ888"/>
  <c r="DN1077"/>
  <c r="DN891"/>
  <c r="BK1132"/>
  <c r="BK946"/>
  <c r="FL1027"/>
  <c r="FL841"/>
  <c r="BW1120"/>
  <c r="BW934"/>
  <c r="AE1164"/>
  <c r="AE978"/>
  <c r="CS1098"/>
  <c r="CS912"/>
  <c r="DD1087"/>
  <c r="DD901"/>
  <c r="FA1038"/>
  <c r="FA852"/>
  <c r="FT1019"/>
  <c r="FT833"/>
  <c r="FF1033"/>
  <c r="FF847"/>
  <c r="DE1086"/>
  <c r="DE900"/>
  <c r="FE1034"/>
  <c r="FE848"/>
  <c r="AT1149"/>
  <c r="AT963"/>
  <c r="BV1121"/>
  <c r="BV935"/>
  <c r="BQ1126"/>
  <c r="BQ940"/>
  <c r="BR1125"/>
  <c r="BR939"/>
  <c r="FP1023"/>
  <c r="FP837"/>
  <c r="CJ1107"/>
  <c r="CJ921"/>
  <c r="DC1088"/>
  <c r="DC902"/>
  <c r="CW1094"/>
  <c r="CW908"/>
  <c r="EM1052"/>
  <c r="EM866"/>
  <c r="DO1076"/>
  <c r="DO890"/>
  <c r="AJ1159"/>
  <c r="AJ973"/>
  <c r="CL1105"/>
  <c r="CL919"/>
  <c r="BP1127"/>
  <c r="BP941"/>
  <c r="BN1129"/>
  <c r="BN943"/>
  <c r="AI1160"/>
  <c r="AI974"/>
  <c r="FR1021"/>
  <c r="FR835"/>
  <c r="EK1054"/>
  <c r="EK868"/>
  <c r="AM1156"/>
  <c r="AM970"/>
  <c r="DZ1065"/>
  <c r="DZ879"/>
  <c r="EX1041"/>
  <c r="EX855"/>
  <c r="DS1072"/>
  <c r="DS886"/>
  <c r="ES1046"/>
  <c r="ES860"/>
  <c r="FO1024"/>
  <c r="FO838"/>
  <c r="DH1083"/>
  <c r="DH897"/>
  <c r="EN1051"/>
  <c r="EN865"/>
  <c r="DV883"/>
  <c r="DV1069"/>
  <c r="BD1139"/>
  <c r="BD953"/>
  <c r="CA1116"/>
  <c r="CA930"/>
  <c r="AD1165"/>
  <c r="AD979"/>
  <c r="AD1166" s="1"/>
  <c r="AS1150"/>
  <c r="AS964"/>
  <c r="DF1085"/>
  <c r="DF899"/>
  <c r="CT1097"/>
  <c r="CT911"/>
  <c r="CP1101"/>
  <c r="CP915"/>
  <c r="DJ1081"/>
  <c r="DJ895"/>
  <c r="EA1064"/>
  <c r="EA878"/>
  <c r="BX1119"/>
  <c r="BX933"/>
  <c r="DR1073"/>
  <c r="DR887"/>
  <c r="CV1095"/>
  <c r="CV909"/>
  <c r="EP1049"/>
  <c r="EP863"/>
  <c r="FW1016"/>
  <c r="FW830"/>
  <c r="CN1103"/>
  <c r="CN917"/>
  <c r="FZ1013"/>
  <c r="FZ827"/>
  <c r="CC1114"/>
  <c r="CC928"/>
  <c r="AZ1143"/>
  <c r="AZ957"/>
  <c r="CH1109"/>
  <c r="CH923"/>
  <c r="BF1137"/>
  <c r="BF951"/>
  <c r="BY1118"/>
  <c r="BY932"/>
  <c r="FQ1022"/>
  <c r="FQ836"/>
  <c r="BE1138"/>
  <c r="BE952"/>
  <c r="ER1047"/>
  <c r="ER861"/>
  <c r="EZ1039"/>
  <c r="EZ853"/>
  <c r="DP1075"/>
  <c r="DP889"/>
  <c r="CO1102"/>
  <c r="CO916"/>
  <c r="AK1158"/>
  <c r="AK972"/>
  <c r="EC1062"/>
  <c r="EC876"/>
  <c r="EH1057"/>
  <c r="EH871"/>
  <c r="EW1042"/>
  <c r="EW856"/>
  <c r="DU1070"/>
  <c r="DU884"/>
  <c r="FD1035"/>
  <c r="FD849"/>
  <c r="FV1017"/>
  <c r="FV831"/>
  <c r="FN1025"/>
  <c r="FN839"/>
  <c r="BM1130"/>
  <c r="BM944"/>
  <c r="DG1084"/>
  <c r="DG898"/>
  <c r="CZ1091"/>
  <c r="CZ905"/>
  <c r="CQ1100"/>
  <c r="CQ914"/>
  <c r="FS1020"/>
  <c r="FS834"/>
  <c r="BJ1133"/>
  <c r="BJ947"/>
  <c r="BI1134"/>
  <c r="BI948"/>
  <c r="DT1071"/>
  <c r="DT885"/>
  <c r="CX1093"/>
  <c r="CX907"/>
  <c r="FM1026"/>
  <c r="FM840"/>
  <c r="DY1066"/>
  <c r="DY880"/>
  <c r="AN1155"/>
  <c r="AN969"/>
  <c r="FC1036"/>
  <c r="FC850"/>
  <c r="EL1053"/>
  <c r="EL867"/>
  <c r="CD1113"/>
  <c r="CD927"/>
  <c r="FY1014"/>
  <c r="FY828"/>
  <c r="EY1040"/>
  <c r="EY854"/>
  <c r="CE1112"/>
  <c r="CE926"/>
  <c r="BO1128"/>
  <c r="BO942"/>
  <c r="FK1028"/>
  <c r="FK842"/>
  <c r="EU1044"/>
  <c r="EU858"/>
  <c r="BS1124"/>
  <c r="BS938"/>
  <c r="DW1068"/>
  <c r="DW882"/>
  <c r="ET1045"/>
  <c r="ET859"/>
  <c r="BB1141"/>
  <c r="BB955"/>
  <c r="DB1089"/>
  <c r="DB903"/>
  <c r="CU1096"/>
  <c r="CU910"/>
  <c r="FI1030"/>
  <c r="FI844"/>
  <c r="BZ1117"/>
  <c r="BZ931"/>
  <c r="EI1056"/>
  <c r="EI870"/>
  <c r="DX1067"/>
  <c r="DX881"/>
  <c r="EB1063"/>
  <c r="EB877"/>
  <c r="BU1122"/>
  <c r="BU936"/>
  <c r="EG1058"/>
  <c r="EG872"/>
  <c r="AO1154"/>
  <c r="AO968"/>
  <c r="EE1060"/>
  <c r="EE874"/>
  <c r="EO1050"/>
  <c r="EO864"/>
  <c r="DM1078"/>
  <c r="DM892"/>
  <c r="EQ1048"/>
  <c r="EQ862"/>
  <c r="CK1106"/>
  <c r="CK920"/>
  <c r="AH1161"/>
  <c r="AH975"/>
  <c r="EJ1055"/>
  <c r="EJ869"/>
  <c r="CI1108"/>
  <c r="CI922"/>
  <c r="AP1153"/>
  <c r="AP967"/>
  <c r="FU1018"/>
  <c r="FU832"/>
  <c r="BC1140"/>
  <c r="BC954"/>
  <c r="EF1059"/>
  <c r="EF873"/>
  <c r="CF1111"/>
  <c r="CF925"/>
  <c r="CR1099"/>
  <c r="CR913"/>
  <c r="CY1092"/>
  <c r="CY906"/>
  <c r="DI1082"/>
  <c r="DI896"/>
  <c r="AU1148"/>
  <c r="AU962"/>
  <c r="FB1037"/>
  <c r="FB851"/>
  <c r="CB1115"/>
  <c r="CB929"/>
  <c r="AL1157"/>
  <c r="AL971"/>
  <c r="EV1043"/>
  <c r="EV857"/>
  <c r="DK1080"/>
  <c r="DK894"/>
  <c r="FJ1029"/>
  <c r="FJ843"/>
  <c r="FH1031"/>
  <c r="FH845"/>
  <c r="BL1131"/>
  <c r="BL945"/>
  <c r="FG1032"/>
  <c r="FG846"/>
  <c r="ED1061"/>
  <c r="ED875"/>
  <c r="BG1136"/>
  <c r="BG950"/>
  <c r="CM1104"/>
  <c r="CM918"/>
  <c r="BH1135"/>
  <c r="BH949"/>
  <c r="CG1110"/>
  <c r="CG924"/>
  <c r="AX1145"/>
  <c r="AX959"/>
  <c r="AF1163"/>
  <c r="AF977"/>
  <c r="AV1147"/>
  <c r="AV961"/>
  <c r="AY1144"/>
  <c r="AY958"/>
  <c r="AY1145" l="1"/>
  <c r="AY959"/>
  <c r="CB1116"/>
  <c r="CB930"/>
  <c r="EG1059"/>
  <c r="EG873"/>
  <c r="BS1125"/>
  <c r="BS939"/>
  <c r="FM1027"/>
  <c r="FM841"/>
  <c r="EZ1040"/>
  <c r="EZ854"/>
  <c r="EA1065"/>
  <c r="EA879"/>
  <c r="FO1025"/>
  <c r="FO839"/>
  <c r="DC1089"/>
  <c r="DC903"/>
  <c r="DD1088"/>
  <c r="DD902"/>
  <c r="FL1028"/>
  <c r="FL842"/>
  <c r="AL1158"/>
  <c r="AL972"/>
  <c r="EQ1049"/>
  <c r="EQ863"/>
  <c r="DW1069"/>
  <c r="DW883"/>
  <c r="CZ1092"/>
  <c r="CZ906"/>
  <c r="AZ1144"/>
  <c r="AZ958"/>
  <c r="CA1117"/>
  <c r="CA931"/>
  <c r="BR1126"/>
  <c r="BR940"/>
  <c r="AQ1153"/>
  <c r="AQ967"/>
  <c r="ED1062"/>
  <c r="ED876"/>
  <c r="BC1141"/>
  <c r="BC955"/>
  <c r="DB1090"/>
  <c r="DB904"/>
  <c r="BJ1134"/>
  <c r="BJ948"/>
  <c r="BY1119"/>
  <c r="BY933"/>
  <c r="DF1086"/>
  <c r="DF900"/>
  <c r="DZ1066"/>
  <c r="DZ880"/>
  <c r="BQ1127"/>
  <c r="BQ941"/>
  <c r="FX1016"/>
  <c r="FX830"/>
  <c r="BG1137"/>
  <c r="BG951"/>
  <c r="CI1109"/>
  <c r="CI923"/>
  <c r="CU1097"/>
  <c r="CU911"/>
  <c r="DY1067"/>
  <c r="DY881"/>
  <c r="EH1058"/>
  <c r="EH872"/>
  <c r="FW1017"/>
  <c r="FW831"/>
  <c r="DH1084"/>
  <c r="DH898"/>
  <c r="CL1106"/>
  <c r="CL920"/>
  <c r="FA1039"/>
  <c r="FA853"/>
  <c r="DL1080"/>
  <c r="DL894"/>
  <c r="AF1164"/>
  <c r="AF978"/>
  <c r="CM1105"/>
  <c r="CM919"/>
  <c r="BL1132"/>
  <c r="BL946"/>
  <c r="EV1044"/>
  <c r="EV858"/>
  <c r="AU1149"/>
  <c r="AU963"/>
  <c r="CF1112"/>
  <c r="CF926"/>
  <c r="AP1154"/>
  <c r="AP968"/>
  <c r="CK1107"/>
  <c r="CK921"/>
  <c r="EE1061"/>
  <c r="EE875"/>
  <c r="EB1064"/>
  <c r="EB878"/>
  <c r="FI1031"/>
  <c r="FI845"/>
  <c r="ET1046"/>
  <c r="ET860"/>
  <c r="FK1029"/>
  <c r="FK843"/>
  <c r="FY1015"/>
  <c r="FY829"/>
  <c r="AN1156"/>
  <c r="AN970"/>
  <c r="DT1072"/>
  <c r="DT886"/>
  <c r="CQ1101"/>
  <c r="CQ915"/>
  <c r="FN1026"/>
  <c r="FN840"/>
  <c r="EW1043"/>
  <c r="EW857"/>
  <c r="CO1103"/>
  <c r="CO917"/>
  <c r="BE1139"/>
  <c r="BE953"/>
  <c r="CH1110"/>
  <c r="CH924"/>
  <c r="CN1104"/>
  <c r="CN918"/>
  <c r="DR1074"/>
  <c r="DR888"/>
  <c r="CP1102"/>
  <c r="CP916"/>
  <c r="EN1052"/>
  <c r="EN866"/>
  <c r="DS1073"/>
  <c r="DS887"/>
  <c r="EK1055"/>
  <c r="EK869"/>
  <c r="BP1128"/>
  <c r="BP942"/>
  <c r="EM1053"/>
  <c r="EM867"/>
  <c r="FP1024"/>
  <c r="FP838"/>
  <c r="AT1150"/>
  <c r="AT964"/>
  <c r="FT1020"/>
  <c r="FT834"/>
  <c r="AE1165"/>
  <c r="AE979"/>
  <c r="AE1166" s="1"/>
  <c r="DN1078"/>
  <c r="DN892"/>
  <c r="AR1152"/>
  <c r="AR966"/>
  <c r="DA1091"/>
  <c r="DA905"/>
  <c r="FJ1030"/>
  <c r="FJ844"/>
  <c r="EJ1056"/>
  <c r="EJ870"/>
  <c r="CE1113"/>
  <c r="CE927"/>
  <c r="FD1036"/>
  <c r="FD850"/>
  <c r="EP1050"/>
  <c r="EP864"/>
  <c r="AJ1160"/>
  <c r="AJ974"/>
  <c r="BA1143"/>
  <c r="BA957"/>
  <c r="AX1146"/>
  <c r="AX960"/>
  <c r="DI1083"/>
  <c r="DI897"/>
  <c r="AO1155"/>
  <c r="AO969"/>
  <c r="BO1129"/>
  <c r="BO943"/>
  <c r="BI1135"/>
  <c r="BI949"/>
  <c r="DP1076"/>
  <c r="DP890"/>
  <c r="BX1120"/>
  <c r="BX934"/>
  <c r="EX1042"/>
  <c r="EX856"/>
  <c r="CW1095"/>
  <c r="CW909"/>
  <c r="DQ1075"/>
  <c r="DQ889"/>
  <c r="DV1070"/>
  <c r="DV884"/>
  <c r="CG1111"/>
  <c r="CG925"/>
  <c r="CY1093"/>
  <c r="CY907"/>
  <c r="DM1079"/>
  <c r="DM893"/>
  <c r="EI1057"/>
  <c r="EI871"/>
  <c r="EL1054"/>
  <c r="EL868"/>
  <c r="DG1085"/>
  <c r="DG899"/>
  <c r="EC1063"/>
  <c r="EC877"/>
  <c r="CC1115"/>
  <c r="CC929"/>
  <c r="BD1140"/>
  <c r="BD954"/>
  <c r="AI1161"/>
  <c r="AI975"/>
  <c r="DE1087"/>
  <c r="DE901"/>
  <c r="BT1124"/>
  <c r="BT938"/>
  <c r="FH1032"/>
  <c r="FH846"/>
  <c r="EF1060"/>
  <c r="EF874"/>
  <c r="DX1068"/>
  <c r="DX882"/>
  <c r="CD1114"/>
  <c r="CD928"/>
  <c r="FV1018"/>
  <c r="FV832"/>
  <c r="FQ1023"/>
  <c r="FQ837"/>
  <c r="CT1098"/>
  <c r="CT912"/>
  <c r="FR1022"/>
  <c r="FR836"/>
  <c r="FE1035"/>
  <c r="FE849"/>
  <c r="BW1121"/>
  <c r="BW935"/>
  <c r="AV1148"/>
  <c r="AV962"/>
  <c r="BH1136"/>
  <c r="BH950"/>
  <c r="FG1033"/>
  <c r="FG847"/>
  <c r="DK1081"/>
  <c r="DK895"/>
  <c r="FB1038"/>
  <c r="FB852"/>
  <c r="CR1100"/>
  <c r="CR914"/>
  <c r="FU1019"/>
  <c r="FU833"/>
  <c r="AH1162"/>
  <c r="AH976"/>
  <c r="EO1051"/>
  <c r="EO865"/>
  <c r="BU1123"/>
  <c r="BU937"/>
  <c r="BZ1118"/>
  <c r="BZ932"/>
  <c r="BB1142"/>
  <c r="BB956"/>
  <c r="EU1045"/>
  <c r="EU859"/>
  <c r="EY1041"/>
  <c r="EY855"/>
  <c r="FC1037"/>
  <c r="FC851"/>
  <c r="CX1094"/>
  <c r="CX908"/>
  <c r="FS1021"/>
  <c r="FS835"/>
  <c r="BM1131"/>
  <c r="BM945"/>
  <c r="DU1071"/>
  <c r="DU885"/>
  <c r="AK1159"/>
  <c r="AK973"/>
  <c r="ER1048"/>
  <c r="ER862"/>
  <c r="BF1138"/>
  <c r="BF952"/>
  <c r="FZ1014"/>
  <c r="FZ828"/>
  <c r="CV1096"/>
  <c r="CV910"/>
  <c r="DJ1082"/>
  <c r="DJ896"/>
  <c r="AS1151"/>
  <c r="AS965"/>
  <c r="ES1047"/>
  <c r="ES861"/>
  <c r="AM1157"/>
  <c r="AM971"/>
  <c r="BN1130"/>
  <c r="BN944"/>
  <c r="DO1077"/>
  <c r="DO891"/>
  <c r="CJ1108"/>
  <c r="CJ922"/>
  <c r="BV1122"/>
  <c r="BV936"/>
  <c r="FF1034"/>
  <c r="FF848"/>
  <c r="CS1099"/>
  <c r="CS913"/>
  <c r="BK1133"/>
  <c r="BK947"/>
  <c r="AG1163"/>
  <c r="AG977"/>
  <c r="AW1147"/>
  <c r="AW961"/>
  <c r="CS1100" l="1"/>
  <c r="CS914"/>
  <c r="BM1132"/>
  <c r="BM946"/>
  <c r="BH1137"/>
  <c r="BH951"/>
  <c r="CC1116"/>
  <c r="CC930"/>
  <c r="AJ1161"/>
  <c r="AJ975"/>
  <c r="DS1074"/>
  <c r="DS888"/>
  <c r="AN1157"/>
  <c r="AN971"/>
  <c r="FA1040"/>
  <c r="FA854"/>
  <c r="BC1142"/>
  <c r="BC956"/>
  <c r="DC1090"/>
  <c r="DC904"/>
  <c r="FZ1015"/>
  <c r="FZ829"/>
  <c r="FU1020"/>
  <c r="FU834"/>
  <c r="BD1141"/>
  <c r="BD955"/>
  <c r="BA1144"/>
  <c r="BA958"/>
  <c r="EK1056"/>
  <c r="EK870"/>
  <c r="ET1047"/>
  <c r="ET861"/>
  <c r="DL1081"/>
  <c r="DL895"/>
  <c r="DZ1067"/>
  <c r="DZ881"/>
  <c r="DB1091"/>
  <c r="DB905"/>
  <c r="BR1127"/>
  <c r="BR941"/>
  <c r="CB1117"/>
  <c r="CB931"/>
  <c r="DO1078"/>
  <c r="DO892"/>
  <c r="EY1042"/>
  <c r="EY856"/>
  <c r="FR1023"/>
  <c r="FR837"/>
  <c r="DV1071"/>
  <c r="DV885"/>
  <c r="EJ1057"/>
  <c r="EJ871"/>
  <c r="CN1105"/>
  <c r="CN919"/>
  <c r="BL1133"/>
  <c r="BL947"/>
  <c r="DF1087"/>
  <c r="DF901"/>
  <c r="AY1146"/>
  <c r="AY960"/>
  <c r="ES1048"/>
  <c r="ES862"/>
  <c r="BZ1119"/>
  <c r="BZ933"/>
  <c r="FV1019"/>
  <c r="FV833"/>
  <c r="CG1112"/>
  <c r="CG926"/>
  <c r="CE1114"/>
  <c r="CE928"/>
  <c r="DR1075"/>
  <c r="DR889"/>
  <c r="EV1045"/>
  <c r="EV859"/>
  <c r="EZ1041"/>
  <c r="EZ855"/>
  <c r="AG1164"/>
  <c r="AG978"/>
  <c r="BV1123"/>
  <c r="BV937"/>
  <c r="AM1158"/>
  <c r="AM972"/>
  <c r="CV1097"/>
  <c r="CV911"/>
  <c r="AK1160"/>
  <c r="AK974"/>
  <c r="CX1095"/>
  <c r="CX909"/>
  <c r="BB1143"/>
  <c r="BB957"/>
  <c r="AH1163"/>
  <c r="AH977"/>
  <c r="DK1082"/>
  <c r="DK896"/>
  <c r="BW1122"/>
  <c r="BW936"/>
  <c r="FQ1024"/>
  <c r="FQ838"/>
  <c r="EF1061"/>
  <c r="EF875"/>
  <c r="AI1162"/>
  <c r="AI976"/>
  <c r="DG1086"/>
  <c r="DG900"/>
  <c r="CY1094"/>
  <c r="CY908"/>
  <c r="CW1096"/>
  <c r="CW910"/>
  <c r="BI1136"/>
  <c r="BI950"/>
  <c r="AX1147"/>
  <c r="AX961"/>
  <c r="FD1037"/>
  <c r="FD851"/>
  <c r="DA1092"/>
  <c r="DA906"/>
  <c r="FT1021"/>
  <c r="FT835"/>
  <c r="BP1129"/>
  <c r="BP943"/>
  <c r="CP1103"/>
  <c r="CP917"/>
  <c r="BE1140"/>
  <c r="BE954"/>
  <c r="CQ1102"/>
  <c r="CQ916"/>
  <c r="FK1030"/>
  <c r="FK844"/>
  <c r="EE1062"/>
  <c r="EE876"/>
  <c r="AU1150"/>
  <c r="AU964"/>
  <c r="AF1165"/>
  <c r="AF979"/>
  <c r="AF1166" s="1"/>
  <c r="DH1085"/>
  <c r="DH899"/>
  <c r="CU1098"/>
  <c r="CU912"/>
  <c r="BQ1128"/>
  <c r="BQ942"/>
  <c r="BJ1135"/>
  <c r="BJ949"/>
  <c r="AQ1154"/>
  <c r="AQ968"/>
  <c r="CZ1093"/>
  <c r="CZ907"/>
  <c r="FL1029"/>
  <c r="FL843"/>
  <c r="EA1066"/>
  <c r="EA880"/>
  <c r="EG1060"/>
  <c r="EG874"/>
  <c r="BF1139"/>
  <c r="BF953"/>
  <c r="CR1101"/>
  <c r="CR915"/>
  <c r="BT1125"/>
  <c r="BT939"/>
  <c r="BX1121"/>
  <c r="BX935"/>
  <c r="FP1025"/>
  <c r="FP839"/>
  <c r="FI1032"/>
  <c r="FI846"/>
  <c r="BG1138"/>
  <c r="BG952"/>
  <c r="FM1028"/>
  <c r="FM842"/>
  <c r="BK1134"/>
  <c r="BK948"/>
  <c r="FC1038"/>
  <c r="FC852"/>
  <c r="FE1036"/>
  <c r="FE850"/>
  <c r="EL1055"/>
  <c r="EL869"/>
  <c r="BO1130"/>
  <c r="BO944"/>
  <c r="AT1151"/>
  <c r="AT965"/>
  <c r="DT1073"/>
  <c r="DT887"/>
  <c r="FW1018"/>
  <c r="FW832"/>
  <c r="DD1089"/>
  <c r="DD903"/>
  <c r="AS1152"/>
  <c r="AS966"/>
  <c r="BU1124"/>
  <c r="BU938"/>
  <c r="CD1115"/>
  <c r="CD929"/>
  <c r="EI1058"/>
  <c r="EI872"/>
  <c r="AO1156"/>
  <c r="AO970"/>
  <c r="DN1079"/>
  <c r="DN893"/>
  <c r="EW1044"/>
  <c r="EW858"/>
  <c r="AP1155"/>
  <c r="AP969"/>
  <c r="EH1059"/>
  <c r="EH873"/>
  <c r="CA1118"/>
  <c r="CA932"/>
  <c r="EQ1050"/>
  <c r="EQ864"/>
  <c r="CJ1109"/>
  <c r="CJ923"/>
  <c r="DU1072"/>
  <c r="DU886"/>
  <c r="FG1034"/>
  <c r="FG848"/>
  <c r="FH1033"/>
  <c r="FH847"/>
  <c r="EX1043"/>
  <c r="EX857"/>
  <c r="AR1153"/>
  <c r="AR967"/>
  <c r="CO1104"/>
  <c r="CO918"/>
  <c r="CK1108"/>
  <c r="CK922"/>
  <c r="CI1110"/>
  <c r="CI924"/>
  <c r="DW1070"/>
  <c r="DW884"/>
  <c r="AW1148"/>
  <c r="AW962"/>
  <c r="FF1035"/>
  <c r="FF849"/>
  <c r="BN1131"/>
  <c r="BN945"/>
  <c r="DJ1083"/>
  <c r="DJ897"/>
  <c r="ER1049"/>
  <c r="ER863"/>
  <c r="FS1022"/>
  <c r="FS836"/>
  <c r="EU1046"/>
  <c r="EU860"/>
  <c r="EO1052"/>
  <c r="EO866"/>
  <c r="FB1039"/>
  <c r="FB853"/>
  <c r="AV1149"/>
  <c r="AV963"/>
  <c r="CT1099"/>
  <c r="CT913"/>
  <c r="DX1069"/>
  <c r="DX883"/>
  <c r="DE1088"/>
  <c r="DE902"/>
  <c r="EC1064"/>
  <c r="EC878"/>
  <c r="DM1080"/>
  <c r="DM894"/>
  <c r="DQ1076"/>
  <c r="DQ890"/>
  <c r="DP1077"/>
  <c r="DP891"/>
  <c r="DI1084"/>
  <c r="DI898"/>
  <c r="EP1051"/>
  <c r="EP865"/>
  <c r="FJ1031"/>
  <c r="FJ845"/>
  <c r="EM1054"/>
  <c r="EM868"/>
  <c r="EN1053"/>
  <c r="EN867"/>
  <c r="CH1111"/>
  <c r="CH925"/>
  <c r="FN1027"/>
  <c r="FN841"/>
  <c r="FY1016"/>
  <c r="FY830"/>
  <c r="EB1065"/>
  <c r="EB879"/>
  <c r="CF1113"/>
  <c r="CF927"/>
  <c r="CM1106"/>
  <c r="CM920"/>
  <c r="CL1107"/>
  <c r="CL921"/>
  <c r="DY1068"/>
  <c r="DY882"/>
  <c r="FX1017"/>
  <c r="FX831"/>
  <c r="BY1120"/>
  <c r="BY934"/>
  <c r="ED1063"/>
  <c r="ED877"/>
  <c r="AZ1145"/>
  <c r="AZ959"/>
  <c r="AL1159"/>
  <c r="AL973"/>
  <c r="FO1026"/>
  <c r="FO840"/>
  <c r="BS1126"/>
  <c r="BS940"/>
  <c r="AL1160" l="1"/>
  <c r="AL974"/>
  <c r="FX1018"/>
  <c r="FX832"/>
  <c r="CF1114"/>
  <c r="CF928"/>
  <c r="CH1112"/>
  <c r="CH926"/>
  <c r="EP1052"/>
  <c r="EP866"/>
  <c r="DM1081"/>
  <c r="DM895"/>
  <c r="CT1100"/>
  <c r="CT914"/>
  <c r="EU1047"/>
  <c r="EU861"/>
  <c r="BN1132"/>
  <c r="BN946"/>
  <c r="CI1111"/>
  <c r="CI925"/>
  <c r="EX1044"/>
  <c r="EX858"/>
  <c r="CJ1110"/>
  <c r="CJ924"/>
  <c r="AP1156"/>
  <c r="AP970"/>
  <c r="EI1059"/>
  <c r="EI873"/>
  <c r="DD1090"/>
  <c r="DD904"/>
  <c r="BO1131"/>
  <c r="BO945"/>
  <c r="BK1135"/>
  <c r="BK949"/>
  <c r="FP1026"/>
  <c r="FP840"/>
  <c r="BF1140"/>
  <c r="BF954"/>
  <c r="CZ1094"/>
  <c r="CZ908"/>
  <c r="CU1099"/>
  <c r="CU913"/>
  <c r="EE1063"/>
  <c r="EE877"/>
  <c r="CP1104"/>
  <c r="CP918"/>
  <c r="FD1038"/>
  <c r="FD852"/>
  <c r="CY1095"/>
  <c r="CY909"/>
  <c r="FQ1025"/>
  <c r="FQ839"/>
  <c r="BB1144"/>
  <c r="BB958"/>
  <c r="AM1159"/>
  <c r="AM973"/>
  <c r="EV1046"/>
  <c r="EV860"/>
  <c r="FV1020"/>
  <c r="FV834"/>
  <c r="DF1088"/>
  <c r="DF902"/>
  <c r="DV1072"/>
  <c r="DV886"/>
  <c r="CB1118"/>
  <c r="CB932"/>
  <c r="DL1082"/>
  <c r="DL896"/>
  <c r="BD1142"/>
  <c r="BD956"/>
  <c r="BC1143"/>
  <c r="BC957"/>
  <c r="AJ1162"/>
  <c r="AJ976"/>
  <c r="CS1101"/>
  <c r="CS915"/>
  <c r="BY1121"/>
  <c r="BY935"/>
  <c r="FJ1032"/>
  <c r="FJ846"/>
  <c r="EO1053"/>
  <c r="EO867"/>
  <c r="DW1071"/>
  <c r="DW885"/>
  <c r="DU1073"/>
  <c r="DU887"/>
  <c r="AS1153"/>
  <c r="AS967"/>
  <c r="FI1033"/>
  <c r="FI847"/>
  <c r="BQ1129"/>
  <c r="BQ943"/>
  <c r="DA1093"/>
  <c r="DA907"/>
  <c r="AH1164"/>
  <c r="AH978"/>
  <c r="CG1113"/>
  <c r="CG927"/>
  <c r="DO1079"/>
  <c r="DO893"/>
  <c r="BA1145"/>
  <c r="BA959"/>
  <c r="DC1091"/>
  <c r="DC905"/>
  <c r="BS1127"/>
  <c r="BS941"/>
  <c r="ED1064"/>
  <c r="ED878"/>
  <c r="CL1108"/>
  <c r="CL922"/>
  <c r="FY1017"/>
  <c r="FY831"/>
  <c r="EM1055"/>
  <c r="EM869"/>
  <c r="DP1078"/>
  <c r="DP892"/>
  <c r="DE1089"/>
  <c r="DE903"/>
  <c r="FB1040"/>
  <c r="FB854"/>
  <c r="ER1050"/>
  <c r="ER864"/>
  <c r="AW1149"/>
  <c r="AW963"/>
  <c r="CO1105"/>
  <c r="CO919"/>
  <c r="FG1035"/>
  <c r="FG849"/>
  <c r="CA1119"/>
  <c r="CA933"/>
  <c r="DN1080"/>
  <c r="DN894"/>
  <c r="BU1125"/>
  <c r="BU939"/>
  <c r="DT1074"/>
  <c r="DT888"/>
  <c r="FE1037"/>
  <c r="FE851"/>
  <c r="BG1139"/>
  <c r="BG953"/>
  <c r="BT1126"/>
  <c r="BT940"/>
  <c r="EA1067"/>
  <c r="EA881"/>
  <c r="BJ1136"/>
  <c r="BJ950"/>
  <c r="CQ1103"/>
  <c r="CQ917"/>
  <c r="FT1022"/>
  <c r="FT836"/>
  <c r="BI1137"/>
  <c r="BI951"/>
  <c r="AI1163"/>
  <c r="AI977"/>
  <c r="DK1083"/>
  <c r="DK897"/>
  <c r="AK1161"/>
  <c r="AK975"/>
  <c r="AG1165"/>
  <c r="AG979"/>
  <c r="AG1166" s="1"/>
  <c r="CE1115"/>
  <c r="CE929"/>
  <c r="ES1049"/>
  <c r="ES863"/>
  <c r="CN1106"/>
  <c r="CN920"/>
  <c r="EY1043"/>
  <c r="EY857"/>
  <c r="DB1092"/>
  <c r="DB906"/>
  <c r="EK1057"/>
  <c r="EK871"/>
  <c r="FZ1016"/>
  <c r="FZ830"/>
  <c r="AN1158"/>
  <c r="AN972"/>
  <c r="BH1138"/>
  <c r="BH952"/>
  <c r="CM1107"/>
  <c r="CM921"/>
  <c r="DQ1077"/>
  <c r="DQ891"/>
  <c r="DJ1084"/>
  <c r="DJ898"/>
  <c r="EH1060"/>
  <c r="EH874"/>
  <c r="AT1152"/>
  <c r="AT966"/>
  <c r="CR1102"/>
  <c r="CR916"/>
  <c r="AU1151"/>
  <c r="AU965"/>
  <c r="EF1062"/>
  <c r="EF876"/>
  <c r="EZ1042"/>
  <c r="EZ856"/>
  <c r="EJ1058"/>
  <c r="EJ872"/>
  <c r="BM1133"/>
  <c r="BM947"/>
  <c r="FO1027"/>
  <c r="FO841"/>
  <c r="FN1028"/>
  <c r="FN842"/>
  <c r="DX1070"/>
  <c r="DX884"/>
  <c r="AR1154"/>
  <c r="AR968"/>
  <c r="AO1157"/>
  <c r="AO971"/>
  <c r="FC1039"/>
  <c r="FC853"/>
  <c r="FL1030"/>
  <c r="FL844"/>
  <c r="BE1141"/>
  <c r="BE955"/>
  <c r="CW1097"/>
  <c r="CW911"/>
  <c r="CV1098"/>
  <c r="CV912"/>
  <c r="AY1147"/>
  <c r="AY961"/>
  <c r="DZ1068"/>
  <c r="DZ882"/>
  <c r="DS1075"/>
  <c r="DS889"/>
  <c r="AZ1146"/>
  <c r="AZ960"/>
  <c r="DY1069"/>
  <c r="DY883"/>
  <c r="EB1066"/>
  <c r="EB880"/>
  <c r="EN1054"/>
  <c r="EN868"/>
  <c r="DI1085"/>
  <c r="DI899"/>
  <c r="EC1065"/>
  <c r="EC879"/>
  <c r="AV1150"/>
  <c r="AV964"/>
  <c r="FS1023"/>
  <c r="FS837"/>
  <c r="FF1036"/>
  <c r="FF850"/>
  <c r="CK1109"/>
  <c r="CK923"/>
  <c r="FH1034"/>
  <c r="FH848"/>
  <c r="EQ1051"/>
  <c r="EQ865"/>
  <c r="EW1045"/>
  <c r="EW859"/>
  <c r="CD1116"/>
  <c r="CD930"/>
  <c r="FW1019"/>
  <c r="FW833"/>
  <c r="EL1056"/>
  <c r="EL870"/>
  <c r="FM1029"/>
  <c r="FM843"/>
  <c r="BX1122"/>
  <c r="BX936"/>
  <c r="EG1061"/>
  <c r="EG875"/>
  <c r="AQ1155"/>
  <c r="AQ969"/>
  <c r="DH1086"/>
  <c r="DH900"/>
  <c r="FK1031"/>
  <c r="FK845"/>
  <c r="BP1130"/>
  <c r="BP944"/>
  <c r="AX1148"/>
  <c r="AX962"/>
  <c r="DG1087"/>
  <c r="DG901"/>
  <c r="BW1123"/>
  <c r="BW937"/>
  <c r="CX1096"/>
  <c r="CX910"/>
  <c r="BV1124"/>
  <c r="BV938"/>
  <c r="DR1076"/>
  <c r="DR890"/>
  <c r="BZ1120"/>
  <c r="BZ934"/>
  <c r="BL1134"/>
  <c r="BL948"/>
  <c r="FR1024"/>
  <c r="FR838"/>
  <c r="BR1128"/>
  <c r="BR942"/>
  <c r="ET1048"/>
  <c r="ET862"/>
  <c r="FU1021"/>
  <c r="FU835"/>
  <c r="FA1041"/>
  <c r="FA855"/>
  <c r="CC1117"/>
  <c r="CC931"/>
  <c r="FA1042" l="1"/>
  <c r="FA856"/>
  <c r="FR1025"/>
  <c r="FR839"/>
  <c r="BV1125"/>
  <c r="BV939"/>
  <c r="AX1149"/>
  <c r="AX963"/>
  <c r="AQ1156"/>
  <c r="AQ970"/>
  <c r="EL1057"/>
  <c r="EL871"/>
  <c r="EQ1052"/>
  <c r="EQ866"/>
  <c r="FS1024"/>
  <c r="FS838"/>
  <c r="EN1055"/>
  <c r="EN869"/>
  <c r="DS1076"/>
  <c r="DS890"/>
  <c r="CW1098"/>
  <c r="CW912"/>
  <c r="AO1158"/>
  <c r="AO972"/>
  <c r="FO1028"/>
  <c r="FO842"/>
  <c r="EF1063"/>
  <c r="EF877"/>
  <c r="EH1061"/>
  <c r="EH875"/>
  <c r="BH1139"/>
  <c r="BH953"/>
  <c r="DB1093"/>
  <c r="DB907"/>
  <c r="CE1116"/>
  <c r="CE930"/>
  <c r="AI1164"/>
  <c r="AI978"/>
  <c r="BJ1137"/>
  <c r="BJ951"/>
  <c r="FE1038"/>
  <c r="FE852"/>
  <c r="CA1120"/>
  <c r="CA934"/>
  <c r="ER1051"/>
  <c r="ER865"/>
  <c r="EM1056"/>
  <c r="EM870"/>
  <c r="BS1128"/>
  <c r="BS942"/>
  <c r="CG1114"/>
  <c r="CG928"/>
  <c r="FI1034"/>
  <c r="FI848"/>
  <c r="EO1054"/>
  <c r="EO868"/>
  <c r="AJ1163"/>
  <c r="AJ977"/>
  <c r="CB1119"/>
  <c r="CB933"/>
  <c r="EV1047"/>
  <c r="EV861"/>
  <c r="CY1096"/>
  <c r="CY910"/>
  <c r="CU1100"/>
  <c r="CU914"/>
  <c r="BK1136"/>
  <c r="BK950"/>
  <c r="AP1157"/>
  <c r="AP971"/>
  <c r="BN1133"/>
  <c r="BN947"/>
  <c r="EP1053"/>
  <c r="EP867"/>
  <c r="AL1161"/>
  <c r="AL975"/>
  <c r="DR1077"/>
  <c r="DR891"/>
  <c r="EW1046"/>
  <c r="EW860"/>
  <c r="AZ1147"/>
  <c r="AZ961"/>
  <c r="FN1029"/>
  <c r="FN843"/>
  <c r="AT1153"/>
  <c r="AT967"/>
  <c r="ES1050"/>
  <c r="ES864"/>
  <c r="BG1140"/>
  <c r="BG954"/>
  <c r="ED1065"/>
  <c r="ED879"/>
  <c r="CS1102"/>
  <c r="CS916"/>
  <c r="FQ1026"/>
  <c r="FQ840"/>
  <c r="FX1019"/>
  <c r="FX833"/>
  <c r="ET1049"/>
  <c r="ET863"/>
  <c r="BZ1121"/>
  <c r="BZ935"/>
  <c r="BW1124"/>
  <c r="BW938"/>
  <c r="FK1032"/>
  <c r="FK846"/>
  <c r="BX1123"/>
  <c r="BX937"/>
  <c r="CD1117"/>
  <c r="CD931"/>
  <c r="CK1110"/>
  <c r="CK924"/>
  <c r="EC1066"/>
  <c r="EC880"/>
  <c r="DY1070"/>
  <c r="DY884"/>
  <c r="AY1148"/>
  <c r="AY962"/>
  <c r="FL1031"/>
  <c r="FL845"/>
  <c r="DX1071"/>
  <c r="DX885"/>
  <c r="EJ1059"/>
  <c r="EJ873"/>
  <c r="CR1103"/>
  <c r="CR917"/>
  <c r="DQ1078"/>
  <c r="DQ892"/>
  <c r="FZ1017"/>
  <c r="FZ831"/>
  <c r="CN1107"/>
  <c r="CN921"/>
  <c r="AK1162"/>
  <c r="AK976"/>
  <c r="FT1023"/>
  <c r="FT837"/>
  <c r="BT1127"/>
  <c r="BT941"/>
  <c r="BU1126"/>
  <c r="BU940"/>
  <c r="CO1106"/>
  <c r="CO920"/>
  <c r="DE1090"/>
  <c r="DE904"/>
  <c r="CL1109"/>
  <c r="CL923"/>
  <c r="BA1146"/>
  <c r="BA960"/>
  <c r="DA1094"/>
  <c r="DA908"/>
  <c r="DU1074"/>
  <c r="DU888"/>
  <c r="BY1122"/>
  <c r="BY936"/>
  <c r="BD1143"/>
  <c r="BD957"/>
  <c r="DF1089"/>
  <c r="DF903"/>
  <c r="BB1145"/>
  <c r="BB959"/>
  <c r="CP1105"/>
  <c r="CP919"/>
  <c r="BF1141"/>
  <c r="BF955"/>
  <c r="DD1091"/>
  <c r="DD905"/>
  <c r="EX1045"/>
  <c r="EX859"/>
  <c r="CT1101"/>
  <c r="CT915"/>
  <c r="CF1115"/>
  <c r="CF929"/>
  <c r="CC1118"/>
  <c r="CC932"/>
  <c r="DG1088"/>
  <c r="DG902"/>
  <c r="FF1037"/>
  <c r="FF851"/>
  <c r="CV1099"/>
  <c r="CV913"/>
  <c r="EZ1043"/>
  <c r="EZ857"/>
  <c r="EK1058"/>
  <c r="EK872"/>
  <c r="DK1084"/>
  <c r="DK898"/>
  <c r="DN1081"/>
  <c r="DN895"/>
  <c r="DP1079"/>
  <c r="DP893"/>
  <c r="BQ1130"/>
  <c r="BQ944"/>
  <c r="DL1083"/>
  <c r="DL897"/>
  <c r="EE1064"/>
  <c r="EE878"/>
  <c r="EI1060"/>
  <c r="EI874"/>
  <c r="CI1112"/>
  <c r="CI926"/>
  <c r="BR1129"/>
  <c r="BR943"/>
  <c r="DH1087"/>
  <c r="DH901"/>
  <c r="FM1030"/>
  <c r="FM844"/>
  <c r="DI1086"/>
  <c r="DI900"/>
  <c r="FC1040"/>
  <c r="FC854"/>
  <c r="CM1108"/>
  <c r="CM922"/>
  <c r="CQ1104"/>
  <c r="CQ918"/>
  <c r="AW1150"/>
  <c r="AW964"/>
  <c r="DO1080"/>
  <c r="DO894"/>
  <c r="DW1072"/>
  <c r="DW886"/>
  <c r="FV1021"/>
  <c r="FV835"/>
  <c r="FP1027"/>
  <c r="FP841"/>
  <c r="DM1082"/>
  <c r="DM896"/>
  <c r="FU1022"/>
  <c r="FU836"/>
  <c r="BL1135"/>
  <c r="BL949"/>
  <c r="CX1097"/>
  <c r="CX911"/>
  <c r="BP1131"/>
  <c r="BP945"/>
  <c r="EG1062"/>
  <c r="EG876"/>
  <c r="FW1020"/>
  <c r="FW834"/>
  <c r="FH1035"/>
  <c r="FH849"/>
  <c r="AV1151"/>
  <c r="AV965"/>
  <c r="EB1067"/>
  <c r="EB881"/>
  <c r="DZ1069"/>
  <c r="DZ883"/>
  <c r="BE1142"/>
  <c r="BE956"/>
  <c r="AR1155"/>
  <c r="AR969"/>
  <c r="BM1134"/>
  <c r="BM948"/>
  <c r="AU1152"/>
  <c r="AU966"/>
  <c r="DJ1085"/>
  <c r="DJ899"/>
  <c r="AN1159"/>
  <c r="AN973"/>
  <c r="EY1044"/>
  <c r="EY858"/>
  <c r="BI1138"/>
  <c r="BI952"/>
  <c r="EA1068"/>
  <c r="EA882"/>
  <c r="DT1075"/>
  <c r="DT889"/>
  <c r="FG1036"/>
  <c r="FG850"/>
  <c r="FB1041"/>
  <c r="FB855"/>
  <c r="FY1018"/>
  <c r="FY832"/>
  <c r="DC1092"/>
  <c r="DC906"/>
  <c r="AH1165"/>
  <c r="AH979"/>
  <c r="AH1166" s="1"/>
  <c r="AS1154"/>
  <c r="AS968"/>
  <c r="FJ1033"/>
  <c r="FJ847"/>
  <c r="BC1144"/>
  <c r="BC958"/>
  <c r="DV1073"/>
  <c r="DV887"/>
  <c r="AM1160"/>
  <c r="AM974"/>
  <c r="FD1039"/>
  <c r="FD853"/>
  <c r="CZ1095"/>
  <c r="CZ909"/>
  <c r="BO1132"/>
  <c r="BO946"/>
  <c r="CJ1111"/>
  <c r="CJ925"/>
  <c r="EU1048"/>
  <c r="EU862"/>
  <c r="CH1113"/>
  <c r="CH927"/>
  <c r="CZ1096" l="1"/>
  <c r="CZ910"/>
  <c r="AN1160"/>
  <c r="AN974"/>
  <c r="DM1083"/>
  <c r="DM897"/>
  <c r="DL1084"/>
  <c r="DL898"/>
  <c r="BY1123"/>
  <c r="BY937"/>
  <c r="DX1072"/>
  <c r="DX886"/>
  <c r="BG1141"/>
  <c r="BG955"/>
  <c r="CU1101"/>
  <c r="CU915"/>
  <c r="DB1094"/>
  <c r="DB908"/>
  <c r="FO1029"/>
  <c r="FO843"/>
  <c r="EG1063"/>
  <c r="EG877"/>
  <c r="EE1065"/>
  <c r="EE879"/>
  <c r="BD1144"/>
  <c r="BD958"/>
  <c r="EJ1060"/>
  <c r="EJ874"/>
  <c r="ED1066"/>
  <c r="ED880"/>
  <c r="BK1137"/>
  <c r="BK951"/>
  <c r="CB1120"/>
  <c r="CB934"/>
  <c r="CG1115"/>
  <c r="CG929"/>
  <c r="CA1121"/>
  <c r="CA935"/>
  <c r="CE1117"/>
  <c r="CE931"/>
  <c r="FR1026"/>
  <c r="FR840"/>
  <c r="BC1145"/>
  <c r="BC959"/>
  <c r="AR1156"/>
  <c r="AR970"/>
  <c r="DO1081"/>
  <c r="DO895"/>
  <c r="DK1085"/>
  <c r="DK899"/>
  <c r="CP1106"/>
  <c r="CP920"/>
  <c r="FZ1018"/>
  <c r="FZ832"/>
  <c r="FX1020"/>
  <c r="FX834"/>
  <c r="AJ1164"/>
  <c r="AJ978"/>
  <c r="FA1043"/>
  <c r="FA857"/>
  <c r="DV1074"/>
  <c r="DV888"/>
  <c r="EB1068"/>
  <c r="EB882"/>
  <c r="CM1109"/>
  <c r="CM923"/>
  <c r="DN1082"/>
  <c r="DN896"/>
  <c r="BF1142"/>
  <c r="BF956"/>
  <c r="CN1108"/>
  <c r="CN922"/>
  <c r="BX1124"/>
  <c r="BX938"/>
  <c r="AL1162"/>
  <c r="AL976"/>
  <c r="DS1077"/>
  <c r="DS891"/>
  <c r="CJ1112"/>
  <c r="CJ926"/>
  <c r="AM1161"/>
  <c r="AM975"/>
  <c r="AS1155"/>
  <c r="AS969"/>
  <c r="FB1042"/>
  <c r="FB856"/>
  <c r="BI1139"/>
  <c r="BI953"/>
  <c r="AU1153"/>
  <c r="AU967"/>
  <c r="DZ1070"/>
  <c r="DZ884"/>
  <c r="FW1021"/>
  <c r="FW835"/>
  <c r="BL1136"/>
  <c r="BL950"/>
  <c r="FV1022"/>
  <c r="FV836"/>
  <c r="CQ1105"/>
  <c r="CQ919"/>
  <c r="FM1031"/>
  <c r="FM845"/>
  <c r="EI1061"/>
  <c r="EI875"/>
  <c r="DP1080"/>
  <c r="DP894"/>
  <c r="EZ1044"/>
  <c r="EZ858"/>
  <c r="CC1119"/>
  <c r="CC933"/>
  <c r="DD1092"/>
  <c r="DD906"/>
  <c r="DF1090"/>
  <c r="DF904"/>
  <c r="DA1095"/>
  <c r="DA909"/>
  <c r="CO1107"/>
  <c r="CO921"/>
  <c r="AK1163"/>
  <c r="AK977"/>
  <c r="CR1104"/>
  <c r="CR918"/>
  <c r="AY1149"/>
  <c r="AY963"/>
  <c r="CD1118"/>
  <c r="CD932"/>
  <c r="BZ1122"/>
  <c r="BZ936"/>
  <c r="CS1103"/>
  <c r="CS917"/>
  <c r="AT1154"/>
  <c r="AT968"/>
  <c r="DR1078"/>
  <c r="DR892"/>
  <c r="AP1158"/>
  <c r="AP972"/>
  <c r="EV1048"/>
  <c r="EV862"/>
  <c r="FI1035"/>
  <c r="FI849"/>
  <c r="ER1052"/>
  <c r="ER866"/>
  <c r="AI1165"/>
  <c r="AI979"/>
  <c r="AI1166" s="1"/>
  <c r="EH1062"/>
  <c r="EH876"/>
  <c r="CW1099"/>
  <c r="CW913"/>
  <c r="EQ1053"/>
  <c r="EQ867"/>
  <c r="BV1126"/>
  <c r="BV940"/>
  <c r="DC1093"/>
  <c r="DC907"/>
  <c r="AV1152"/>
  <c r="AV966"/>
  <c r="FC1041"/>
  <c r="FC855"/>
  <c r="FF1038"/>
  <c r="FF852"/>
  <c r="CL1110"/>
  <c r="CL924"/>
  <c r="EC1067"/>
  <c r="EC881"/>
  <c r="AZ1148"/>
  <c r="AZ962"/>
  <c r="BS1129"/>
  <c r="BS943"/>
  <c r="EN1056"/>
  <c r="EN870"/>
  <c r="EY1045"/>
  <c r="EY859"/>
  <c r="DW1073"/>
  <c r="DW887"/>
  <c r="CV1100"/>
  <c r="CV914"/>
  <c r="BU1127"/>
  <c r="BU941"/>
  <c r="ET1050"/>
  <c r="ET864"/>
  <c r="EL1058"/>
  <c r="EL872"/>
  <c r="CH1114"/>
  <c r="CH928"/>
  <c r="DT1076"/>
  <c r="DT890"/>
  <c r="BP1132"/>
  <c r="BP946"/>
  <c r="BR1130"/>
  <c r="BR944"/>
  <c r="CT1102"/>
  <c r="CT916"/>
  <c r="BT1128"/>
  <c r="BT942"/>
  <c r="FK1033"/>
  <c r="FK847"/>
  <c r="EP1054"/>
  <c r="EP868"/>
  <c r="FE1039"/>
  <c r="FE853"/>
  <c r="AQ1157"/>
  <c r="AQ971"/>
  <c r="BO1133"/>
  <c r="BO947"/>
  <c r="FG1037"/>
  <c r="FG851"/>
  <c r="BM1135"/>
  <c r="BM949"/>
  <c r="FU1023"/>
  <c r="FU837"/>
  <c r="DH1088"/>
  <c r="DH902"/>
  <c r="CF1116"/>
  <c r="CF930"/>
  <c r="BA1147"/>
  <c r="BA961"/>
  <c r="DY1071"/>
  <c r="DY885"/>
  <c r="FN1030"/>
  <c r="FN844"/>
  <c r="EF1064"/>
  <c r="EF878"/>
  <c r="EU1049"/>
  <c r="EU863"/>
  <c r="FD1040"/>
  <c r="FD854"/>
  <c r="FJ1034"/>
  <c r="FJ848"/>
  <c r="FY1019"/>
  <c r="FY833"/>
  <c r="EA1069"/>
  <c r="EA883"/>
  <c r="DJ1086"/>
  <c r="DJ900"/>
  <c r="BE1143"/>
  <c r="BE957"/>
  <c r="FH1036"/>
  <c r="FH850"/>
  <c r="CX1098"/>
  <c r="CX912"/>
  <c r="FP1028"/>
  <c r="FP842"/>
  <c r="AW1151"/>
  <c r="AW965"/>
  <c r="DI1087"/>
  <c r="DI901"/>
  <c r="CI1113"/>
  <c r="CI927"/>
  <c r="BQ1131"/>
  <c r="BQ945"/>
  <c r="EK1059"/>
  <c r="EK873"/>
  <c r="DG1089"/>
  <c r="DG903"/>
  <c r="EX1046"/>
  <c r="EX860"/>
  <c r="BB1146"/>
  <c r="BB960"/>
  <c r="DU1075"/>
  <c r="DU889"/>
  <c r="DE1091"/>
  <c r="DE905"/>
  <c r="FT1024"/>
  <c r="FT838"/>
  <c r="DQ1079"/>
  <c r="DQ893"/>
  <c r="FL1032"/>
  <c r="FL846"/>
  <c r="CK1111"/>
  <c r="CK925"/>
  <c r="BW1125"/>
  <c r="BW939"/>
  <c r="FQ1027"/>
  <c r="FQ841"/>
  <c r="ES1051"/>
  <c r="ES865"/>
  <c r="EW1047"/>
  <c r="EW861"/>
  <c r="BN1134"/>
  <c r="BN948"/>
  <c r="CY1097"/>
  <c r="CY911"/>
  <c r="EO1055"/>
  <c r="EO869"/>
  <c r="EM1057"/>
  <c r="EM871"/>
  <c r="BJ1138"/>
  <c r="BJ952"/>
  <c r="BH1140"/>
  <c r="BH954"/>
  <c r="AO1159"/>
  <c r="AO973"/>
  <c r="FS1025"/>
  <c r="FS839"/>
  <c r="AX1150"/>
  <c r="AX964"/>
  <c r="DQ1080" l="1"/>
  <c r="DQ894"/>
  <c r="DJ1087"/>
  <c r="DJ901"/>
  <c r="AQ1158"/>
  <c r="AQ972"/>
  <c r="EN871"/>
  <c r="EN1057"/>
  <c r="CR1105"/>
  <c r="CR919"/>
  <c r="BX1125"/>
  <c r="BX939"/>
  <c r="CZ1097"/>
  <c r="CZ911"/>
  <c r="AO1160"/>
  <c r="AO974"/>
  <c r="AW1152"/>
  <c r="AW966"/>
  <c r="BO1134"/>
  <c r="BO948"/>
  <c r="EC1068"/>
  <c r="EC882"/>
  <c r="AT1155"/>
  <c r="AT969"/>
  <c r="DA1096"/>
  <c r="DA910"/>
  <c r="CQ1106"/>
  <c r="CQ920"/>
  <c r="AL1163"/>
  <c r="AL977"/>
  <c r="DN1083"/>
  <c r="DN897"/>
  <c r="FA1044"/>
  <c r="FA858"/>
  <c r="CP1107"/>
  <c r="CP921"/>
  <c r="BC1146"/>
  <c r="BC960"/>
  <c r="CG1116"/>
  <c r="CG930"/>
  <c r="AN1161"/>
  <c r="AN975"/>
  <c r="BH1141"/>
  <c r="BH955"/>
  <c r="BB1147"/>
  <c r="BB961"/>
  <c r="FD1041"/>
  <c r="FD855"/>
  <c r="BT1129"/>
  <c r="BT943"/>
  <c r="DC1094"/>
  <c r="DC908"/>
  <c r="CS1104"/>
  <c r="CS918"/>
  <c r="DP1081"/>
  <c r="DP895"/>
  <c r="AM1162"/>
  <c r="AM976"/>
  <c r="DK1086"/>
  <c r="DK900"/>
  <c r="CB1121"/>
  <c r="CB935"/>
  <c r="BD1145"/>
  <c r="BD959"/>
  <c r="ES1052"/>
  <c r="ES866"/>
  <c r="EK1060"/>
  <c r="EK874"/>
  <c r="FN1031"/>
  <c r="FN845"/>
  <c r="ET1051"/>
  <c r="ET865"/>
  <c r="CW1100"/>
  <c r="CW914"/>
  <c r="EZ1045"/>
  <c r="EZ859"/>
  <c r="DX1073"/>
  <c r="DX887"/>
  <c r="FS1026"/>
  <c r="FS840"/>
  <c r="EM1058"/>
  <c r="EM872"/>
  <c r="EW1048"/>
  <c r="EW862"/>
  <c r="CK1112"/>
  <c r="CK926"/>
  <c r="DE1092"/>
  <c r="DE906"/>
  <c r="DG1090"/>
  <c r="DG904"/>
  <c r="DI1088"/>
  <c r="DI902"/>
  <c r="FH1037"/>
  <c r="FH851"/>
  <c r="FY1020"/>
  <c r="FY834"/>
  <c r="EF1065"/>
  <c r="EF879"/>
  <c r="CF1117"/>
  <c r="CF931"/>
  <c r="FG1038"/>
  <c r="FG852"/>
  <c r="EP1055"/>
  <c r="EP869"/>
  <c r="BR1131"/>
  <c r="BR945"/>
  <c r="EL1059"/>
  <c r="EL873"/>
  <c r="DW1074"/>
  <c r="DW888"/>
  <c r="AZ1149"/>
  <c r="AZ963"/>
  <c r="FC1042"/>
  <c r="FC856"/>
  <c r="EQ1054"/>
  <c r="EQ868"/>
  <c r="ER1053"/>
  <c r="ER867"/>
  <c r="DR1079"/>
  <c r="DR893"/>
  <c r="CD1119"/>
  <c r="CD933"/>
  <c r="CO1108"/>
  <c r="CO922"/>
  <c r="CC1120"/>
  <c r="CC934"/>
  <c r="FM1032"/>
  <c r="FM846"/>
  <c r="FW1022"/>
  <c r="FW836"/>
  <c r="FB1043"/>
  <c r="FB857"/>
  <c r="DS1078"/>
  <c r="DS892"/>
  <c r="BF1143"/>
  <c r="BF957"/>
  <c r="DV1075"/>
  <c r="DV889"/>
  <c r="FZ1019"/>
  <c r="FZ833"/>
  <c r="AR1157"/>
  <c r="AR971"/>
  <c r="CA1122"/>
  <c r="CA936"/>
  <c r="ED1067"/>
  <c r="ED881"/>
  <c r="EG1064"/>
  <c r="EG878"/>
  <c r="BG1142"/>
  <c r="BG956"/>
  <c r="DM1084"/>
  <c r="DM898"/>
  <c r="FQ1028"/>
  <c r="FQ842"/>
  <c r="FP1029"/>
  <c r="FP843"/>
  <c r="FU1024"/>
  <c r="FU838"/>
  <c r="DT1077"/>
  <c r="DT891"/>
  <c r="CL1111"/>
  <c r="CL925"/>
  <c r="EV1049"/>
  <c r="EV863"/>
  <c r="FV1023"/>
  <c r="FV837"/>
  <c r="CM1110"/>
  <c r="CM924"/>
  <c r="FR1027"/>
  <c r="FR841"/>
  <c r="DB1095"/>
  <c r="DB909"/>
  <c r="DU1076"/>
  <c r="DU890"/>
  <c r="FJ1035"/>
  <c r="FJ849"/>
  <c r="BP1133"/>
  <c r="BP947"/>
  <c r="AV1153"/>
  <c r="AV967"/>
  <c r="AY1150"/>
  <c r="AY964"/>
  <c r="AS1156"/>
  <c r="AS970"/>
  <c r="EJ1061"/>
  <c r="EJ875"/>
  <c r="CY1098"/>
  <c r="CY912"/>
  <c r="BQ1132"/>
  <c r="BQ946"/>
  <c r="DY1072"/>
  <c r="DY886"/>
  <c r="BU1128"/>
  <c r="BU942"/>
  <c r="EH1063"/>
  <c r="EH877"/>
  <c r="DF1091"/>
  <c r="DF905"/>
  <c r="AU1154"/>
  <c r="AU968"/>
  <c r="AJ1165"/>
  <c r="AJ979"/>
  <c r="AJ1166" s="1"/>
  <c r="BY1124"/>
  <c r="BY938"/>
  <c r="EO1056"/>
  <c r="EO870"/>
  <c r="FL1033"/>
  <c r="FL847"/>
  <c r="BE1144"/>
  <c r="BE958"/>
  <c r="DH1089"/>
  <c r="DH903"/>
  <c r="FK1034"/>
  <c r="FK848"/>
  <c r="EY1046"/>
  <c r="EY860"/>
  <c r="FI1036"/>
  <c r="FI850"/>
  <c r="DZ1071"/>
  <c r="DZ885"/>
  <c r="FO1030"/>
  <c r="FO844"/>
  <c r="AX1151"/>
  <c r="AX965"/>
  <c r="BJ1139"/>
  <c r="BJ953"/>
  <c r="BN1135"/>
  <c r="BN949"/>
  <c r="BW1126"/>
  <c r="BW940"/>
  <c r="FT1025"/>
  <c r="FT839"/>
  <c r="EX1047"/>
  <c r="EX861"/>
  <c r="CI1114"/>
  <c r="CI928"/>
  <c r="CX1099"/>
  <c r="CX913"/>
  <c r="EA1070"/>
  <c r="EA884"/>
  <c r="EU1050"/>
  <c r="EU864"/>
  <c r="BA1148"/>
  <c r="BA962"/>
  <c r="BM1136"/>
  <c r="BM950"/>
  <c r="FE1040"/>
  <c r="FE854"/>
  <c r="CT1103"/>
  <c r="CT917"/>
  <c r="CH1115"/>
  <c r="CH929"/>
  <c r="CV1101"/>
  <c r="CV915"/>
  <c r="BS1130"/>
  <c r="BS944"/>
  <c r="FF1039"/>
  <c r="FF853"/>
  <c r="BV1127"/>
  <c r="BV941"/>
  <c r="AP1159"/>
  <c r="AP973"/>
  <c r="BZ1123"/>
  <c r="BZ937"/>
  <c r="AK1164"/>
  <c r="AK978"/>
  <c r="DD1093"/>
  <c r="DD907"/>
  <c r="EI1062"/>
  <c r="EI876"/>
  <c r="BL1137"/>
  <c r="BL951"/>
  <c r="BI1140"/>
  <c r="BI954"/>
  <c r="CJ1113"/>
  <c r="CJ927"/>
  <c r="CN1109"/>
  <c r="CN923"/>
  <c r="EB1069"/>
  <c r="EB883"/>
  <c r="FX1021"/>
  <c r="FX835"/>
  <c r="DO1082"/>
  <c r="DO896"/>
  <c r="CE1118"/>
  <c r="CE932"/>
  <c r="BK1138"/>
  <c r="BK952"/>
  <c r="EE1066"/>
  <c r="EE880"/>
  <c r="CU1102"/>
  <c r="CU916"/>
  <c r="DL1085"/>
  <c r="DL899"/>
  <c r="EE1067" l="1"/>
  <c r="EE881"/>
  <c r="FF1040"/>
  <c r="FF854"/>
  <c r="BJ1140"/>
  <c r="BJ954"/>
  <c r="BU1129"/>
  <c r="BU943"/>
  <c r="CL1112"/>
  <c r="CL926"/>
  <c r="FW1023"/>
  <c r="FW837"/>
  <c r="EF1066"/>
  <c r="EF880"/>
  <c r="ES1053"/>
  <c r="ES867"/>
  <c r="DQ1081"/>
  <c r="DQ895"/>
  <c r="DO1083"/>
  <c r="DO897"/>
  <c r="BA1149"/>
  <c r="BA963"/>
  <c r="DH1090"/>
  <c r="DH904"/>
  <c r="CY1099"/>
  <c r="CY913"/>
  <c r="FP1030"/>
  <c r="FP844"/>
  <c r="EQ1055"/>
  <c r="EQ869"/>
  <c r="EK1061"/>
  <c r="EK875"/>
  <c r="CP1108"/>
  <c r="CP922"/>
  <c r="DJ1088"/>
  <c r="DJ902"/>
  <c r="AK1165"/>
  <c r="AK979"/>
  <c r="AK1166" s="1"/>
  <c r="EX1048"/>
  <c r="EX862"/>
  <c r="BP1134"/>
  <c r="BP948"/>
  <c r="FQ1029"/>
  <c r="FQ843"/>
  <c r="CD1120"/>
  <c r="CD934"/>
  <c r="EM1059"/>
  <c r="EM873"/>
  <c r="AN1162"/>
  <c r="AN976"/>
  <c r="CR1106"/>
  <c r="CR920"/>
  <c r="CJ1114"/>
  <c r="CJ928"/>
  <c r="CI1115"/>
  <c r="CI929"/>
  <c r="BY1125"/>
  <c r="BY939"/>
  <c r="DB1096"/>
  <c r="DB910"/>
  <c r="FB1044"/>
  <c r="FB858"/>
  <c r="EL1060"/>
  <c r="EL874"/>
  <c r="EZ1046"/>
  <c r="EZ860"/>
  <c r="BH1142"/>
  <c r="BH956"/>
  <c r="BO1135"/>
  <c r="BO949"/>
  <c r="DL1086"/>
  <c r="DL900"/>
  <c r="CE1119"/>
  <c r="CE933"/>
  <c r="CN1110"/>
  <c r="CN924"/>
  <c r="EI1063"/>
  <c r="EI877"/>
  <c r="AP1160"/>
  <c r="AP974"/>
  <c r="CV1102"/>
  <c r="CV916"/>
  <c r="BM1137"/>
  <c r="BM951"/>
  <c r="CX1100"/>
  <c r="CX914"/>
  <c r="BW1127"/>
  <c r="BW941"/>
  <c r="FO1031"/>
  <c r="FO845"/>
  <c r="FK1035"/>
  <c r="FK849"/>
  <c r="EO1057"/>
  <c r="EO871"/>
  <c r="DF1092"/>
  <c r="DF906"/>
  <c r="BQ1133"/>
  <c r="BQ947"/>
  <c r="AY1151"/>
  <c r="AY965"/>
  <c r="DU1077"/>
  <c r="DU891"/>
  <c r="FV1024"/>
  <c r="FV838"/>
  <c r="FU1025"/>
  <c r="FU839"/>
  <c r="BG1143"/>
  <c r="BG957"/>
  <c r="AR1158"/>
  <c r="AR972"/>
  <c r="DS1079"/>
  <c r="DS893"/>
  <c r="CC1121"/>
  <c r="CC935"/>
  <c r="ER1054"/>
  <c r="ER868"/>
  <c r="DW1075"/>
  <c r="DW889"/>
  <c r="FG1039"/>
  <c r="FG853"/>
  <c r="FH1038"/>
  <c r="FH852"/>
  <c r="CK1113"/>
  <c r="CK927"/>
  <c r="DX1074"/>
  <c r="DX888"/>
  <c r="FN1032"/>
  <c r="FN846"/>
  <c r="CB1122"/>
  <c r="CB936"/>
  <c r="CS1105"/>
  <c r="CS919"/>
  <c r="BB1148"/>
  <c r="BB962"/>
  <c r="BC1147"/>
  <c r="BC961"/>
  <c r="AL1164"/>
  <c r="AL978"/>
  <c r="EC1069"/>
  <c r="EC883"/>
  <c r="CZ1098"/>
  <c r="CZ912"/>
  <c r="AQ1159"/>
  <c r="AQ973"/>
  <c r="FX1022"/>
  <c r="FX836"/>
  <c r="EU1051"/>
  <c r="EU865"/>
  <c r="BE1145"/>
  <c r="BE959"/>
  <c r="FR1028"/>
  <c r="FR842"/>
  <c r="DV1076"/>
  <c r="DV890"/>
  <c r="BR1132"/>
  <c r="BR946"/>
  <c r="CW1101"/>
  <c r="CW915"/>
  <c r="BT1130"/>
  <c r="BT944"/>
  <c r="AW1153"/>
  <c r="AW967"/>
  <c r="CU1103"/>
  <c r="CU917"/>
  <c r="BV1128"/>
  <c r="BV942"/>
  <c r="DZ1072"/>
  <c r="DZ886"/>
  <c r="AV1154"/>
  <c r="AV968"/>
  <c r="FZ1020"/>
  <c r="FZ834"/>
  <c r="CF1118"/>
  <c r="CF932"/>
  <c r="DK1087"/>
  <c r="DK901"/>
  <c r="BX1126"/>
  <c r="BX940"/>
  <c r="EN1058"/>
  <c r="EN872"/>
  <c r="BI1141"/>
  <c r="BI955"/>
  <c r="CT1104"/>
  <c r="CT918"/>
  <c r="FI1037"/>
  <c r="FI851"/>
  <c r="EJ1062"/>
  <c r="EJ876"/>
  <c r="ED1068"/>
  <c r="ED882"/>
  <c r="FC1043"/>
  <c r="FC857"/>
  <c r="DG1091"/>
  <c r="DG905"/>
  <c r="AM1163"/>
  <c r="AM977"/>
  <c r="FA1045"/>
  <c r="FA859"/>
  <c r="DA1097"/>
  <c r="DA911"/>
  <c r="DD1094"/>
  <c r="DD908"/>
  <c r="CH1116"/>
  <c r="CH930"/>
  <c r="BN1136"/>
  <c r="BN950"/>
  <c r="EH1064"/>
  <c r="EH878"/>
  <c r="EV1050"/>
  <c r="EV864"/>
  <c r="EG1065"/>
  <c r="EG879"/>
  <c r="CO1109"/>
  <c r="CO923"/>
  <c r="DI1089"/>
  <c r="DI903"/>
  <c r="EW1049"/>
  <c r="EW863"/>
  <c r="DC1095"/>
  <c r="DC909"/>
  <c r="CQ1107"/>
  <c r="CQ921"/>
  <c r="BK1139"/>
  <c r="BK953"/>
  <c r="EB1070"/>
  <c r="EB884"/>
  <c r="BL1138"/>
  <c r="BL952"/>
  <c r="BZ1124"/>
  <c r="BZ938"/>
  <c r="BS1131"/>
  <c r="BS945"/>
  <c r="FE1041"/>
  <c r="FE855"/>
  <c r="EA1071"/>
  <c r="EA885"/>
  <c r="FT1026"/>
  <c r="FT840"/>
  <c r="AX1152"/>
  <c r="AX966"/>
  <c r="EY1047"/>
  <c r="EY861"/>
  <c r="FL1034"/>
  <c r="FL848"/>
  <c r="AU1155"/>
  <c r="AU969"/>
  <c r="DY1073"/>
  <c r="DY887"/>
  <c r="AS1157"/>
  <c r="AS971"/>
  <c r="FJ1036"/>
  <c r="FJ850"/>
  <c r="CM1111"/>
  <c r="CM925"/>
  <c r="DT1078"/>
  <c r="DT892"/>
  <c r="DM1085"/>
  <c r="DM899"/>
  <c r="CA1123"/>
  <c r="CA937"/>
  <c r="BF1144"/>
  <c r="BF958"/>
  <c r="FM1033"/>
  <c r="FM847"/>
  <c r="DR1080"/>
  <c r="DR894"/>
  <c r="AZ1150"/>
  <c r="AZ964"/>
  <c r="EP1056"/>
  <c r="EP870"/>
  <c r="FY1021"/>
  <c r="FY835"/>
  <c r="DE1093"/>
  <c r="DE907"/>
  <c r="FS1027"/>
  <c r="FS841"/>
  <c r="ET1052"/>
  <c r="ET866"/>
  <c r="BD1146"/>
  <c r="BD960"/>
  <c r="DP1082"/>
  <c r="DP896"/>
  <c r="FD1042"/>
  <c r="FD856"/>
  <c r="CG1117"/>
  <c r="CG931"/>
  <c r="DN1084"/>
  <c r="DN898"/>
  <c r="AT1156"/>
  <c r="AT970"/>
  <c r="AO1161"/>
  <c r="AO975"/>
  <c r="DR1081" l="1"/>
  <c r="DR895"/>
  <c r="FE1042"/>
  <c r="FE856"/>
  <c r="FI1038"/>
  <c r="FI852"/>
  <c r="AL1165"/>
  <c r="AL979"/>
  <c r="AL1166" s="1"/>
  <c r="BQ1134"/>
  <c r="BQ948"/>
  <c r="BY1126"/>
  <c r="BY940"/>
  <c r="EE1068"/>
  <c r="EE882"/>
  <c r="FD1043"/>
  <c r="FD857"/>
  <c r="FJ1037"/>
  <c r="FJ851"/>
  <c r="DC1096"/>
  <c r="DC910"/>
  <c r="EJ1063"/>
  <c r="EJ877"/>
  <c r="CU1104"/>
  <c r="CU918"/>
  <c r="CS1106"/>
  <c r="CS920"/>
  <c r="AY1152"/>
  <c r="AY966"/>
  <c r="BH1143"/>
  <c r="BH957"/>
  <c r="CR1107"/>
  <c r="CR921"/>
  <c r="FQ1030"/>
  <c r="FQ844"/>
  <c r="DJ1089"/>
  <c r="DJ903"/>
  <c r="FF1041"/>
  <c r="FF855"/>
  <c r="DP1083"/>
  <c r="DP897"/>
  <c r="AS1158"/>
  <c r="AS972"/>
  <c r="EV1051"/>
  <c r="EV865"/>
  <c r="BX1127"/>
  <c r="BX941"/>
  <c r="CB1123"/>
  <c r="CB937"/>
  <c r="FO1032"/>
  <c r="FO846"/>
  <c r="AN1163"/>
  <c r="AN977"/>
  <c r="CL1113"/>
  <c r="CL927"/>
  <c r="FS1028"/>
  <c r="FS842"/>
  <c r="FL1035"/>
  <c r="FL849"/>
  <c r="EG1066"/>
  <c r="EG880"/>
  <c r="EN1059"/>
  <c r="EN873"/>
  <c r="EU1052"/>
  <c r="EU866"/>
  <c r="ER1055"/>
  <c r="ER869"/>
  <c r="BM1138"/>
  <c r="BM952"/>
  <c r="FW1024"/>
  <c r="FW838"/>
  <c r="CG1118"/>
  <c r="CG932"/>
  <c r="ET1053"/>
  <c r="ET867"/>
  <c r="EP1057"/>
  <c r="EP871"/>
  <c r="BF1145"/>
  <c r="BF959"/>
  <c r="CM1112"/>
  <c r="CM926"/>
  <c r="AU1156"/>
  <c r="AU970"/>
  <c r="FT1027"/>
  <c r="FT841"/>
  <c r="BZ1125"/>
  <c r="BZ939"/>
  <c r="CQ1108"/>
  <c r="CQ922"/>
  <c r="CO1110"/>
  <c r="CO924"/>
  <c r="BN1137"/>
  <c r="BN951"/>
  <c r="FA1046"/>
  <c r="FA860"/>
  <c r="ED1069"/>
  <c r="ED883"/>
  <c r="BI1142"/>
  <c r="BI956"/>
  <c r="CF1119"/>
  <c r="CF933"/>
  <c r="BV1129"/>
  <c r="BV943"/>
  <c r="CW1102"/>
  <c r="CW916"/>
  <c r="BE1146"/>
  <c r="BE960"/>
  <c r="CZ1099"/>
  <c r="CZ913"/>
  <c r="BB1149"/>
  <c r="BB963"/>
  <c r="DX1075"/>
  <c r="DX889"/>
  <c r="DW1076"/>
  <c r="DW890"/>
  <c r="AR1159"/>
  <c r="AR973"/>
  <c r="DU1078"/>
  <c r="DU892"/>
  <c r="EO1058"/>
  <c r="EO872"/>
  <c r="CX1101"/>
  <c r="CX915"/>
  <c r="EI1064"/>
  <c r="EI878"/>
  <c r="BO1136"/>
  <c r="BO950"/>
  <c r="FB1045"/>
  <c r="FB859"/>
  <c r="CJ1115"/>
  <c r="CJ929"/>
  <c r="CD1121"/>
  <c r="CD935"/>
  <c r="EQ1056"/>
  <c r="EQ870"/>
  <c r="BA1150"/>
  <c r="BA964"/>
  <c r="EF1067"/>
  <c r="EF881"/>
  <c r="BJ1141"/>
  <c r="BJ955"/>
  <c r="AT1157"/>
  <c r="AT971"/>
  <c r="DM1086"/>
  <c r="DM900"/>
  <c r="EW1050"/>
  <c r="EW864"/>
  <c r="DG1092"/>
  <c r="DG906"/>
  <c r="AW1154"/>
  <c r="AW968"/>
  <c r="FX1023"/>
  <c r="FX837"/>
  <c r="CC1122"/>
  <c r="CC936"/>
  <c r="CV1103"/>
  <c r="CV917"/>
  <c r="EZ1047"/>
  <c r="EZ861"/>
  <c r="CP1109"/>
  <c r="CP923"/>
  <c r="CY1100"/>
  <c r="CY914"/>
  <c r="AZ1151"/>
  <c r="AZ965"/>
  <c r="EA1072"/>
  <c r="EA886"/>
  <c r="AM1164"/>
  <c r="AM978"/>
  <c r="BR1133"/>
  <c r="BR947"/>
  <c r="BG1144"/>
  <c r="BG958"/>
  <c r="CN1111"/>
  <c r="CN925"/>
  <c r="DO1084"/>
  <c r="DO898"/>
  <c r="DE1094"/>
  <c r="DE908"/>
  <c r="EY1048"/>
  <c r="EY862"/>
  <c r="EB1071"/>
  <c r="EB885"/>
  <c r="DD1095"/>
  <c r="DD909"/>
  <c r="AV1155"/>
  <c r="AV969"/>
  <c r="DV1077"/>
  <c r="DV891"/>
  <c r="FH1039"/>
  <c r="FH853"/>
  <c r="FU1026"/>
  <c r="FU840"/>
  <c r="CE1120"/>
  <c r="CE934"/>
  <c r="BP1135"/>
  <c r="BP949"/>
  <c r="DQ1082"/>
  <c r="DQ896"/>
  <c r="AO1162"/>
  <c r="AO976"/>
  <c r="CA1124"/>
  <c r="CA938"/>
  <c r="BL1139"/>
  <c r="BL953"/>
  <c r="CH1117"/>
  <c r="CH931"/>
  <c r="FZ1021"/>
  <c r="FZ835"/>
  <c r="EC1070"/>
  <c r="EC884"/>
  <c r="CK1114"/>
  <c r="CK928"/>
  <c r="FK1036"/>
  <c r="FK850"/>
  <c r="DB1097"/>
  <c r="DB911"/>
  <c r="FP1031"/>
  <c r="FP845"/>
  <c r="DN1085"/>
  <c r="DN899"/>
  <c r="BD1147"/>
  <c r="BD961"/>
  <c r="FY1022"/>
  <c r="FY836"/>
  <c r="FM1034"/>
  <c r="FM848"/>
  <c r="DT1079"/>
  <c r="DT893"/>
  <c r="DY888"/>
  <c r="DY1074"/>
  <c r="AX1153"/>
  <c r="AX967"/>
  <c r="BS1132"/>
  <c r="BS946"/>
  <c r="BK1140"/>
  <c r="BK954"/>
  <c r="DI1090"/>
  <c r="DI904"/>
  <c r="EH1065"/>
  <c r="EH879"/>
  <c r="DA1098"/>
  <c r="DA912"/>
  <c r="FC1044"/>
  <c r="FC858"/>
  <c r="CT1105"/>
  <c r="CT919"/>
  <c r="DK1088"/>
  <c r="DK902"/>
  <c r="DZ1073"/>
  <c r="DZ887"/>
  <c r="BT1131"/>
  <c r="BT945"/>
  <c r="FR1029"/>
  <c r="FR843"/>
  <c r="AQ1160"/>
  <c r="AQ974"/>
  <c r="BC1148"/>
  <c r="BC962"/>
  <c r="FN1033"/>
  <c r="FN847"/>
  <c r="FG1040"/>
  <c r="FG854"/>
  <c r="DS1080"/>
  <c r="DS894"/>
  <c r="FV1025"/>
  <c r="FV839"/>
  <c r="DF1093"/>
  <c r="DF907"/>
  <c r="BW1128"/>
  <c r="BW942"/>
  <c r="AP1161"/>
  <c r="AP975"/>
  <c r="DL1087"/>
  <c r="DL901"/>
  <c r="EL1061"/>
  <c r="EL875"/>
  <c r="CI1116"/>
  <c r="CI930"/>
  <c r="EM1060"/>
  <c r="EM874"/>
  <c r="EX1049"/>
  <c r="EX863"/>
  <c r="EK1062"/>
  <c r="EK876"/>
  <c r="DH1091"/>
  <c r="DH905"/>
  <c r="ES1054"/>
  <c r="ES868"/>
  <c r="BU1130"/>
  <c r="BU944"/>
  <c r="EX1050" l="1"/>
  <c r="EX864"/>
  <c r="DZ1074"/>
  <c r="DZ888"/>
  <c r="FP1032"/>
  <c r="FP846"/>
  <c r="AV1156"/>
  <c r="AV970"/>
  <c r="EW1051"/>
  <c r="EW865"/>
  <c r="DW1077"/>
  <c r="DW891"/>
  <c r="AU1157"/>
  <c r="AU971"/>
  <c r="AS1159"/>
  <c r="AS973"/>
  <c r="FJ1038"/>
  <c r="FJ852"/>
  <c r="FN1034"/>
  <c r="FN848"/>
  <c r="CK1115"/>
  <c r="CK929"/>
  <c r="EY1049"/>
  <c r="EY863"/>
  <c r="BJ1142"/>
  <c r="BJ956"/>
  <c r="CZ1100"/>
  <c r="CZ914"/>
  <c r="BN1138"/>
  <c r="BN952"/>
  <c r="BM1139"/>
  <c r="BM953"/>
  <c r="AN1164"/>
  <c r="AN978"/>
  <c r="EV1052"/>
  <c r="EV866"/>
  <c r="DJ1090"/>
  <c r="DJ904"/>
  <c r="FE1043"/>
  <c r="FE857"/>
  <c r="DY1075"/>
  <c r="DY889"/>
  <c r="DL1088"/>
  <c r="DL902"/>
  <c r="DA1099"/>
  <c r="DA913"/>
  <c r="FM1035"/>
  <c r="FM849"/>
  <c r="CA1125"/>
  <c r="CA939"/>
  <c r="DE1095"/>
  <c r="DE909"/>
  <c r="CC1123"/>
  <c r="CC937"/>
  <c r="CX1102"/>
  <c r="CX916"/>
  <c r="CO1111"/>
  <c r="CO925"/>
  <c r="FL1036"/>
  <c r="FL850"/>
  <c r="BQ1135"/>
  <c r="BQ949"/>
  <c r="DF1094"/>
  <c r="DF908"/>
  <c r="BK1141"/>
  <c r="BK955"/>
  <c r="BP1136"/>
  <c r="BP950"/>
  <c r="AZ1152"/>
  <c r="AZ966"/>
  <c r="EI1065"/>
  <c r="EI879"/>
  <c r="FT1028"/>
  <c r="FT842"/>
  <c r="BY1127"/>
  <c r="BY941"/>
  <c r="DH1092"/>
  <c r="DH906"/>
  <c r="CI1117"/>
  <c r="CI931"/>
  <c r="BW1129"/>
  <c r="BW943"/>
  <c r="FG1041"/>
  <c r="FG855"/>
  <c r="FR1030"/>
  <c r="FR844"/>
  <c r="CT1106"/>
  <c r="CT920"/>
  <c r="DI1091"/>
  <c r="DI905"/>
  <c r="BD1148"/>
  <c r="BD962"/>
  <c r="FK1037"/>
  <c r="FK851"/>
  <c r="CH1118"/>
  <c r="CH932"/>
  <c r="DQ1083"/>
  <c r="DQ897"/>
  <c r="FH1040"/>
  <c r="FH854"/>
  <c r="EB1072"/>
  <c r="EB886"/>
  <c r="CN1112"/>
  <c r="CN926"/>
  <c r="EA1073"/>
  <c r="EA887"/>
  <c r="EZ1048"/>
  <c r="EZ862"/>
  <c r="AW1155"/>
  <c r="AW969"/>
  <c r="AT1158"/>
  <c r="AT972"/>
  <c r="EQ1057"/>
  <c r="EQ871"/>
  <c r="BO1137"/>
  <c r="BO951"/>
  <c r="DU1079"/>
  <c r="DU893"/>
  <c r="BB1150"/>
  <c r="BB964"/>
  <c r="BV1130"/>
  <c r="BV944"/>
  <c r="FA1047"/>
  <c r="FA861"/>
  <c r="BZ1126"/>
  <c r="BZ940"/>
  <c r="BF1146"/>
  <c r="BF960"/>
  <c r="FW1025"/>
  <c r="FW839"/>
  <c r="EN1060"/>
  <c r="EN874"/>
  <c r="CL1114"/>
  <c r="CL928"/>
  <c r="BX1128"/>
  <c r="BX942"/>
  <c r="FF1042"/>
  <c r="FF856"/>
  <c r="BH1144"/>
  <c r="BH958"/>
  <c r="EJ1064"/>
  <c r="EJ878"/>
  <c r="EE1069"/>
  <c r="EE883"/>
  <c r="FI1039"/>
  <c r="FI853"/>
  <c r="BU1131"/>
  <c r="BU945"/>
  <c r="BC1149"/>
  <c r="BC963"/>
  <c r="EC1071"/>
  <c r="EC885"/>
  <c r="BR1134"/>
  <c r="BR948"/>
  <c r="CJ1116"/>
  <c r="CJ930"/>
  <c r="BI1143"/>
  <c r="BI957"/>
  <c r="ER1056"/>
  <c r="ER870"/>
  <c r="DR1082"/>
  <c r="DR896"/>
  <c r="EK1063"/>
  <c r="EK877"/>
  <c r="BT1132"/>
  <c r="BT946"/>
  <c r="DN1086"/>
  <c r="DN900"/>
  <c r="DV1078"/>
  <c r="DV892"/>
  <c r="CV1104"/>
  <c r="CV918"/>
  <c r="AR1160"/>
  <c r="AR974"/>
  <c r="EP1058"/>
  <c r="EP872"/>
  <c r="DC1097"/>
  <c r="DC911"/>
  <c r="FV1026"/>
  <c r="FV840"/>
  <c r="BS1133"/>
  <c r="BS947"/>
  <c r="CE1121"/>
  <c r="CE935"/>
  <c r="CY1101"/>
  <c r="CY915"/>
  <c r="EF1068"/>
  <c r="EF882"/>
  <c r="BE1147"/>
  <c r="BE961"/>
  <c r="ET1054"/>
  <c r="ET868"/>
  <c r="FO1033"/>
  <c r="FO847"/>
  <c r="FQ1031"/>
  <c r="FQ845"/>
  <c r="CS1107"/>
  <c r="CS921"/>
  <c r="EL1062"/>
  <c r="EL876"/>
  <c r="FC1045"/>
  <c r="FC859"/>
  <c r="DT1080"/>
  <c r="DT894"/>
  <c r="BL1140"/>
  <c r="BL954"/>
  <c r="BG1145"/>
  <c r="BG959"/>
  <c r="DG1093"/>
  <c r="DG907"/>
  <c r="CD1122"/>
  <c r="CD936"/>
  <c r="CF1120"/>
  <c r="CF934"/>
  <c r="EG1067"/>
  <c r="EG881"/>
  <c r="AY1153"/>
  <c r="AY967"/>
  <c r="ES1055"/>
  <c r="ES869"/>
  <c r="EM1061"/>
  <c r="EM875"/>
  <c r="AP1162"/>
  <c r="AP976"/>
  <c r="DS1081"/>
  <c r="DS895"/>
  <c r="AQ1161"/>
  <c r="AQ975"/>
  <c r="DK1089"/>
  <c r="DK903"/>
  <c r="EH1066"/>
  <c r="EH880"/>
  <c r="AX1154"/>
  <c r="AX968"/>
  <c r="FY1023"/>
  <c r="FY837"/>
  <c r="DB1098"/>
  <c r="DB912"/>
  <c r="FZ1022"/>
  <c r="FZ836"/>
  <c r="AO1163"/>
  <c r="AO977"/>
  <c r="FU1027"/>
  <c r="FU841"/>
  <c r="DD1096"/>
  <c r="DD910"/>
  <c r="DO1085"/>
  <c r="DO899"/>
  <c r="AM1165"/>
  <c r="AM979"/>
  <c r="AM1166" s="1"/>
  <c r="CP1110"/>
  <c r="CP924"/>
  <c r="FX1024"/>
  <c r="FX838"/>
  <c r="DM1087"/>
  <c r="DM901"/>
  <c r="BA1151"/>
  <c r="BA965"/>
  <c r="FB1046"/>
  <c r="FB860"/>
  <c r="EO1059"/>
  <c r="EO873"/>
  <c r="DX1076"/>
  <c r="DX890"/>
  <c r="CW1103"/>
  <c r="CW917"/>
  <c r="ED1070"/>
  <c r="ED884"/>
  <c r="CQ1109"/>
  <c r="CQ923"/>
  <c r="CM1113"/>
  <c r="CM927"/>
  <c r="CG1119"/>
  <c r="CG933"/>
  <c r="EU1053"/>
  <c r="EU867"/>
  <c r="FS1029"/>
  <c r="FS843"/>
  <c r="CB1124"/>
  <c r="CB938"/>
  <c r="DP1084"/>
  <c r="DP898"/>
  <c r="CR1108"/>
  <c r="CR922"/>
  <c r="CU1105"/>
  <c r="CU919"/>
  <c r="FD1044"/>
  <c r="FD858"/>
  <c r="CW1104" l="1"/>
  <c r="CW918"/>
  <c r="DS1082"/>
  <c r="DS896"/>
  <c r="FO1034"/>
  <c r="FO848"/>
  <c r="BR1135"/>
  <c r="BR949"/>
  <c r="EQ1058"/>
  <c r="EQ872"/>
  <c r="BK1142"/>
  <c r="BK956"/>
  <c r="EX1051"/>
  <c r="EX865"/>
  <c r="CR1109"/>
  <c r="CR923"/>
  <c r="FU1028"/>
  <c r="FU842"/>
  <c r="DT1081"/>
  <c r="DT895"/>
  <c r="EK1064"/>
  <c r="EK878"/>
  <c r="EN1061"/>
  <c r="EN875"/>
  <c r="BO1138"/>
  <c r="BO952"/>
  <c r="BD1149"/>
  <c r="BD963"/>
  <c r="BY1128"/>
  <c r="BY942"/>
  <c r="BP1137"/>
  <c r="BP951"/>
  <c r="FL1037"/>
  <c r="FL851"/>
  <c r="DE1096"/>
  <c r="DE910"/>
  <c r="DL1089"/>
  <c r="DL903"/>
  <c r="EV1053"/>
  <c r="EV867"/>
  <c r="DZ1075"/>
  <c r="DZ889"/>
  <c r="BA1152"/>
  <c r="BA966"/>
  <c r="AX1155"/>
  <c r="AX969"/>
  <c r="DG1094"/>
  <c r="DG908"/>
  <c r="DC1098"/>
  <c r="DC912"/>
  <c r="FI1040"/>
  <c r="FI854"/>
  <c r="BV1131"/>
  <c r="BV945"/>
  <c r="DQ1084"/>
  <c r="DQ898"/>
  <c r="FT1029"/>
  <c r="FT843"/>
  <c r="DY1076"/>
  <c r="DY890"/>
  <c r="FJ1039"/>
  <c r="FJ853"/>
  <c r="EU1054"/>
  <c r="EU868"/>
  <c r="CP1111"/>
  <c r="CP925"/>
  <c r="FY1024"/>
  <c r="FY838"/>
  <c r="CD1123"/>
  <c r="CD937"/>
  <c r="FV1027"/>
  <c r="FV841"/>
  <c r="BU1132"/>
  <c r="BU946"/>
  <c r="EZ1049"/>
  <c r="EZ863"/>
  <c r="DW1078"/>
  <c r="DW892"/>
  <c r="CU1106"/>
  <c r="CU920"/>
  <c r="FS1030"/>
  <c r="FS844"/>
  <c r="CQ1110"/>
  <c r="CQ924"/>
  <c r="EO1060"/>
  <c r="EO874"/>
  <c r="FX1025"/>
  <c r="FX839"/>
  <c r="DD1097"/>
  <c r="DD911"/>
  <c r="DB1099"/>
  <c r="DB913"/>
  <c r="DK1090"/>
  <c r="DK904"/>
  <c r="EM1062"/>
  <c r="EM876"/>
  <c r="CF1121"/>
  <c r="CF935"/>
  <c r="BL1141"/>
  <c r="BL955"/>
  <c r="CS1108"/>
  <c r="CS922"/>
  <c r="BE1148"/>
  <c r="BE962"/>
  <c r="BS1134"/>
  <c r="BS948"/>
  <c r="AR1161"/>
  <c r="AR975"/>
  <c r="BT1133"/>
  <c r="BT947"/>
  <c r="BI1144"/>
  <c r="BI958"/>
  <c r="BC1150"/>
  <c r="BC964"/>
  <c r="EJ1065"/>
  <c r="EJ879"/>
  <c r="CL1115"/>
  <c r="CL929"/>
  <c r="BZ1127"/>
  <c r="BZ941"/>
  <c r="DU1080"/>
  <c r="DU894"/>
  <c r="AW1156"/>
  <c r="AW970"/>
  <c r="EB1073"/>
  <c r="EB887"/>
  <c r="FK1038"/>
  <c r="FK852"/>
  <c r="FR1031"/>
  <c r="FR845"/>
  <c r="DH1093"/>
  <c r="DH907"/>
  <c r="AZ1153"/>
  <c r="AZ967"/>
  <c r="BQ1136"/>
  <c r="BQ950"/>
  <c r="CC1124"/>
  <c r="CC938"/>
  <c r="DA1100"/>
  <c r="DA914"/>
  <c r="DJ1091"/>
  <c r="DJ905"/>
  <c r="BN1139"/>
  <c r="BN953"/>
  <c r="CK1116"/>
  <c r="CK930"/>
  <c r="AU1158"/>
  <c r="AU972"/>
  <c r="FP1033"/>
  <c r="FP847"/>
  <c r="CG1120"/>
  <c r="CG934"/>
  <c r="AO1164"/>
  <c r="AO978"/>
  <c r="FC1046"/>
  <c r="FC860"/>
  <c r="DV1079"/>
  <c r="DV893"/>
  <c r="FF1043"/>
  <c r="FF857"/>
  <c r="EA1074"/>
  <c r="EA888"/>
  <c r="BW1130"/>
  <c r="BW944"/>
  <c r="CO1112"/>
  <c r="CO926"/>
  <c r="AN1165"/>
  <c r="AN979"/>
  <c r="AN1166" s="1"/>
  <c r="BJ1143"/>
  <c r="BJ957"/>
  <c r="ED1071"/>
  <c r="ED885"/>
  <c r="AQ1162"/>
  <c r="AQ976"/>
  <c r="FQ1032"/>
  <c r="FQ846"/>
  <c r="CV1105"/>
  <c r="CV919"/>
  <c r="BH1145"/>
  <c r="BH959"/>
  <c r="FH1041"/>
  <c r="FH855"/>
  <c r="FN1035"/>
  <c r="FN849"/>
  <c r="DP1085"/>
  <c r="DP899"/>
  <c r="AY1154"/>
  <c r="AY968"/>
  <c r="CY1102"/>
  <c r="CY916"/>
  <c r="DR1083"/>
  <c r="DR897"/>
  <c r="FW1026"/>
  <c r="FW840"/>
  <c r="DI1092"/>
  <c r="DI906"/>
  <c r="CA1126"/>
  <c r="CA940"/>
  <c r="EW1052"/>
  <c r="EW866"/>
  <c r="FB1047"/>
  <c r="FB861"/>
  <c r="ES1056"/>
  <c r="ES870"/>
  <c r="EF1069"/>
  <c r="EF883"/>
  <c r="CJ1117"/>
  <c r="CJ931"/>
  <c r="FA1048"/>
  <c r="FA862"/>
  <c r="FG1042"/>
  <c r="FG856"/>
  <c r="CZ1101"/>
  <c r="CZ915"/>
  <c r="FD1045"/>
  <c r="FD859"/>
  <c r="CB1125"/>
  <c r="CB939"/>
  <c r="CM1114"/>
  <c r="CM928"/>
  <c r="DX1077"/>
  <c r="DX891"/>
  <c r="DM1088"/>
  <c r="DM902"/>
  <c r="DO1086"/>
  <c r="DO900"/>
  <c r="FZ1023"/>
  <c r="FZ837"/>
  <c r="EH1067"/>
  <c r="EH881"/>
  <c r="AP1163"/>
  <c r="AP977"/>
  <c r="EG1068"/>
  <c r="EG882"/>
  <c r="BG1146"/>
  <c r="BG960"/>
  <c r="EL1063"/>
  <c r="EL877"/>
  <c r="ET1055"/>
  <c r="ET869"/>
  <c r="CE1122"/>
  <c r="CE936"/>
  <c r="EP1059"/>
  <c r="EP873"/>
  <c r="DN1087"/>
  <c r="DN901"/>
  <c r="ER1057"/>
  <c r="ER871"/>
  <c r="EC1072"/>
  <c r="EC886"/>
  <c r="EE1070"/>
  <c r="EE884"/>
  <c r="BX1129"/>
  <c r="BX943"/>
  <c r="BF1147"/>
  <c r="BF961"/>
  <c r="BB1151"/>
  <c r="BB965"/>
  <c r="AT1159"/>
  <c r="AT973"/>
  <c r="CN1113"/>
  <c r="CN927"/>
  <c r="CH1119"/>
  <c r="CH933"/>
  <c r="CT1107"/>
  <c r="CT921"/>
  <c r="CI1118"/>
  <c r="CI932"/>
  <c r="EI1066"/>
  <c r="EI880"/>
  <c r="DF1095"/>
  <c r="DF909"/>
  <c r="CX1103"/>
  <c r="CX917"/>
  <c r="FM1036"/>
  <c r="FM850"/>
  <c r="FE1044"/>
  <c r="FE858"/>
  <c r="BM1140"/>
  <c r="BM954"/>
  <c r="EY1050"/>
  <c r="EY864"/>
  <c r="AS1160"/>
  <c r="AS974"/>
  <c r="AV1157"/>
  <c r="AV971"/>
  <c r="CT1108" l="1"/>
  <c r="CT922"/>
  <c r="DO1087"/>
  <c r="DO901"/>
  <c r="FW1027"/>
  <c r="FW841"/>
  <c r="EA1075"/>
  <c r="EA889"/>
  <c r="FR1032"/>
  <c r="FR846"/>
  <c r="CF1122"/>
  <c r="CF936"/>
  <c r="FT1030"/>
  <c r="FT844"/>
  <c r="CW1105"/>
  <c r="CW919"/>
  <c r="CI1119"/>
  <c r="CI933"/>
  <c r="CM1115"/>
  <c r="CM929"/>
  <c r="AY1155"/>
  <c r="AY969"/>
  <c r="AU1159"/>
  <c r="AU973"/>
  <c r="AR1162"/>
  <c r="AR976"/>
  <c r="CQ1111"/>
  <c r="CQ925"/>
  <c r="DY1077"/>
  <c r="DY891"/>
  <c r="FI1041"/>
  <c r="FI855"/>
  <c r="BA1153"/>
  <c r="BA967"/>
  <c r="DE1097"/>
  <c r="DE911"/>
  <c r="DS1083"/>
  <c r="DS897"/>
  <c r="CX1104"/>
  <c r="CX918"/>
  <c r="EG1069"/>
  <c r="EG883"/>
  <c r="FB1048"/>
  <c r="FB862"/>
  <c r="CV1106"/>
  <c r="CV920"/>
  <c r="CK1117"/>
  <c r="CK931"/>
  <c r="BC1151"/>
  <c r="BC965"/>
  <c r="BU1133"/>
  <c r="BU947"/>
  <c r="DZ1076"/>
  <c r="DZ890"/>
  <c r="FU1029"/>
  <c r="FU843"/>
  <c r="EP1060"/>
  <c r="EP874"/>
  <c r="DI1093"/>
  <c r="DI907"/>
  <c r="BW1131"/>
  <c r="BW945"/>
  <c r="AW1157"/>
  <c r="AW971"/>
  <c r="EZ1050"/>
  <c r="EZ864"/>
  <c r="BK1143"/>
  <c r="BK957"/>
  <c r="AV1158"/>
  <c r="AV972"/>
  <c r="FE1045"/>
  <c r="FE859"/>
  <c r="EI1067"/>
  <c r="EI881"/>
  <c r="CN1114"/>
  <c r="CN928"/>
  <c r="BX1130"/>
  <c r="BX944"/>
  <c r="DN1088"/>
  <c r="DN902"/>
  <c r="EL1064"/>
  <c r="EL878"/>
  <c r="EH1068"/>
  <c r="EH882"/>
  <c r="DX1078"/>
  <c r="DX892"/>
  <c r="CZ1102"/>
  <c r="CZ916"/>
  <c r="EF884"/>
  <c r="EF1070"/>
  <c r="CA1127"/>
  <c r="CA941"/>
  <c r="CY1103"/>
  <c r="CY917"/>
  <c r="FH1042"/>
  <c r="FH856"/>
  <c r="AQ1163"/>
  <c r="AQ977"/>
  <c r="CO1113"/>
  <c r="CO927"/>
  <c r="DV1080"/>
  <c r="DV894"/>
  <c r="FP1034"/>
  <c r="FP848"/>
  <c r="DJ1092"/>
  <c r="DJ906"/>
  <c r="AZ1154"/>
  <c r="AZ968"/>
  <c r="EB1074"/>
  <c r="EB888"/>
  <c r="CL1116"/>
  <c r="CL930"/>
  <c r="BT1134"/>
  <c r="BT948"/>
  <c r="CS1109"/>
  <c r="CS923"/>
  <c r="DK1091"/>
  <c r="DK905"/>
  <c r="EO1061"/>
  <c r="EO875"/>
  <c r="DW1079"/>
  <c r="DW893"/>
  <c r="CD1124"/>
  <c r="CD938"/>
  <c r="FJ1040"/>
  <c r="FJ854"/>
  <c r="BV1132"/>
  <c r="BV946"/>
  <c r="AX1156"/>
  <c r="AX970"/>
  <c r="DL1090"/>
  <c r="DL904"/>
  <c r="BY1129"/>
  <c r="BY943"/>
  <c r="EK1065"/>
  <c r="EK879"/>
  <c r="EX1052"/>
  <c r="EX866"/>
  <c r="FO1035"/>
  <c r="FO849"/>
  <c r="EY1051"/>
  <c r="EY865"/>
  <c r="EC1073"/>
  <c r="EC887"/>
  <c r="CB1126"/>
  <c r="CB940"/>
  <c r="DP1086"/>
  <c r="DP900"/>
  <c r="AO1165"/>
  <c r="AO979"/>
  <c r="AO1166" s="1"/>
  <c r="DU1081"/>
  <c r="DU895"/>
  <c r="DD1098"/>
  <c r="DD912"/>
  <c r="DC1099"/>
  <c r="DC913"/>
  <c r="EQ1059"/>
  <c r="EQ873"/>
  <c r="FM1037"/>
  <c r="FM851"/>
  <c r="EE1071"/>
  <c r="EE885"/>
  <c r="FZ1024"/>
  <c r="FZ838"/>
  <c r="ES1057"/>
  <c r="ES871"/>
  <c r="ED1072"/>
  <c r="ED886"/>
  <c r="DH1094"/>
  <c r="DH908"/>
  <c r="DB1100"/>
  <c r="DB914"/>
  <c r="DT1082"/>
  <c r="DT896"/>
  <c r="BB1152"/>
  <c r="BB966"/>
  <c r="CE1123"/>
  <c r="CE937"/>
  <c r="FA1049"/>
  <c r="FA863"/>
  <c r="BJ1144"/>
  <c r="BJ958"/>
  <c r="CC1125"/>
  <c r="CC939"/>
  <c r="BS1135"/>
  <c r="BS949"/>
  <c r="FS1031"/>
  <c r="FS845"/>
  <c r="CP1112"/>
  <c r="CP926"/>
  <c r="FL1038"/>
  <c r="FL852"/>
  <c r="BO1139"/>
  <c r="BO953"/>
  <c r="AS1161"/>
  <c r="AS975"/>
  <c r="AT1160"/>
  <c r="AT974"/>
  <c r="BG1147"/>
  <c r="BG961"/>
  <c r="FG1043"/>
  <c r="FG857"/>
  <c r="BH1146"/>
  <c r="BH960"/>
  <c r="FC1047"/>
  <c r="FC861"/>
  <c r="DA1101"/>
  <c r="DA915"/>
  <c r="EJ1066"/>
  <c r="EJ880"/>
  <c r="BL1142"/>
  <c r="BL956"/>
  <c r="FY1025"/>
  <c r="FY839"/>
  <c r="BD1150"/>
  <c r="BD964"/>
  <c r="BM1141"/>
  <c r="BM955"/>
  <c r="DF1096"/>
  <c r="DF910"/>
  <c r="CH1120"/>
  <c r="CH934"/>
  <c r="BF1148"/>
  <c r="BF962"/>
  <c r="ER1058"/>
  <c r="ER872"/>
  <c r="ET1056"/>
  <c r="ET870"/>
  <c r="AP1164"/>
  <c r="AP978"/>
  <c r="DM1089"/>
  <c r="DM903"/>
  <c r="FD1046"/>
  <c r="FD860"/>
  <c r="CJ1118"/>
  <c r="CJ932"/>
  <c r="EW1053"/>
  <c r="EW867"/>
  <c r="DR1084"/>
  <c r="DR898"/>
  <c r="FN1036"/>
  <c r="FN850"/>
  <c r="FQ1033"/>
  <c r="FQ847"/>
  <c r="FF1044"/>
  <c r="FF858"/>
  <c r="CG1121"/>
  <c r="CG935"/>
  <c r="BN1140"/>
  <c r="BN954"/>
  <c r="BQ1137"/>
  <c r="BQ951"/>
  <c r="FK1039"/>
  <c r="FK853"/>
  <c r="BZ1128"/>
  <c r="BZ942"/>
  <c r="BI1145"/>
  <c r="BI959"/>
  <c r="BE1149"/>
  <c r="BE963"/>
  <c r="EM1063"/>
  <c r="EM877"/>
  <c r="FX1026"/>
  <c r="FX840"/>
  <c r="CU1107"/>
  <c r="CU921"/>
  <c r="FV1028"/>
  <c r="FV842"/>
  <c r="EU1055"/>
  <c r="EU869"/>
  <c r="DQ1085"/>
  <c r="DQ899"/>
  <c r="DG1095"/>
  <c r="DG909"/>
  <c r="EV1054"/>
  <c r="EV868"/>
  <c r="BP1138"/>
  <c r="BP952"/>
  <c r="EN1062"/>
  <c r="EN876"/>
  <c r="CR1110"/>
  <c r="CR924"/>
  <c r="BR1136"/>
  <c r="BR950"/>
  <c r="CU1108" l="1"/>
  <c r="CU922"/>
  <c r="FD1047"/>
  <c r="FD861"/>
  <c r="EJ1067"/>
  <c r="EJ881"/>
  <c r="BS1136"/>
  <c r="BS950"/>
  <c r="EE1072"/>
  <c r="EE886"/>
  <c r="EX1053"/>
  <c r="EX867"/>
  <c r="BT1135"/>
  <c r="BT949"/>
  <c r="EZ1051"/>
  <c r="EZ865"/>
  <c r="EG1070"/>
  <c r="EG884"/>
  <c r="AR1163"/>
  <c r="AR977"/>
  <c r="BR1137"/>
  <c r="BR951"/>
  <c r="BQ1138"/>
  <c r="BQ952"/>
  <c r="DF1097"/>
  <c r="DF911"/>
  <c r="FS1032"/>
  <c r="FS846"/>
  <c r="DC1100"/>
  <c r="DC914"/>
  <c r="CD1125"/>
  <c r="CD939"/>
  <c r="CA1128"/>
  <c r="CA942"/>
  <c r="BK1144"/>
  <c r="BK958"/>
  <c r="FB1049"/>
  <c r="FB863"/>
  <c r="DE1098"/>
  <c r="DE912"/>
  <c r="DO1088"/>
  <c r="DO902"/>
  <c r="BI1146"/>
  <c r="BI960"/>
  <c r="BM1142"/>
  <c r="BM956"/>
  <c r="CE1124"/>
  <c r="CE938"/>
  <c r="CB1127"/>
  <c r="CB941"/>
  <c r="AQ1164"/>
  <c r="AQ978"/>
  <c r="EP1061"/>
  <c r="EP875"/>
  <c r="FR1033"/>
  <c r="FR847"/>
  <c r="EV1055"/>
  <c r="EV869"/>
  <c r="FQ1034"/>
  <c r="FQ848"/>
  <c r="BL1143"/>
  <c r="BL957"/>
  <c r="DB1101"/>
  <c r="DB915"/>
  <c r="DL1091"/>
  <c r="DL905"/>
  <c r="CO1114"/>
  <c r="CO928"/>
  <c r="DI1094"/>
  <c r="DI908"/>
  <c r="CF1123"/>
  <c r="CF937"/>
  <c r="BP1139"/>
  <c r="BP953"/>
  <c r="EU1056"/>
  <c r="EU870"/>
  <c r="EM1064"/>
  <c r="EM878"/>
  <c r="FK1040"/>
  <c r="FK854"/>
  <c r="FF1045"/>
  <c r="FF859"/>
  <c r="EW1054"/>
  <c r="EW868"/>
  <c r="AP1165"/>
  <c r="AP979"/>
  <c r="AP1166" s="1"/>
  <c r="CH1121"/>
  <c r="CH935"/>
  <c r="FY1026"/>
  <c r="FY840"/>
  <c r="FC1048"/>
  <c r="FC862"/>
  <c r="AT1161"/>
  <c r="AT975"/>
  <c r="CP1113"/>
  <c r="CP927"/>
  <c r="BJ1145"/>
  <c r="BJ959"/>
  <c r="DT1083"/>
  <c r="DT897"/>
  <c r="ES1058"/>
  <c r="ES872"/>
  <c r="EQ1060"/>
  <c r="EQ874"/>
  <c r="EY1052"/>
  <c r="EY866"/>
  <c r="BY1130"/>
  <c r="BY944"/>
  <c r="FJ1041"/>
  <c r="FJ855"/>
  <c r="DK1092"/>
  <c r="DK906"/>
  <c r="EB1075"/>
  <c r="EB889"/>
  <c r="DV1081"/>
  <c r="DV895"/>
  <c r="CY1104"/>
  <c r="CY918"/>
  <c r="DX1079"/>
  <c r="DX893"/>
  <c r="BX1131"/>
  <c r="BX945"/>
  <c r="AV1159"/>
  <c r="AV973"/>
  <c r="BW1132"/>
  <c r="BW946"/>
  <c r="DZ1077"/>
  <c r="DZ891"/>
  <c r="CV1107"/>
  <c r="CV921"/>
  <c r="DS1084"/>
  <c r="DS898"/>
  <c r="DY1078"/>
  <c r="DY892"/>
  <c r="AY1156"/>
  <c r="AY970"/>
  <c r="FT1031"/>
  <c r="FT845"/>
  <c r="FW1028"/>
  <c r="FW842"/>
  <c r="EF1071"/>
  <c r="EF885"/>
  <c r="CR1111"/>
  <c r="CR925"/>
  <c r="FN1037"/>
  <c r="FN851"/>
  <c r="BO1140"/>
  <c r="BO954"/>
  <c r="AX1157"/>
  <c r="AX971"/>
  <c r="EI1068"/>
  <c r="EI882"/>
  <c r="CT1109"/>
  <c r="CT923"/>
  <c r="FV1029"/>
  <c r="FV843"/>
  <c r="CJ1119"/>
  <c r="CJ933"/>
  <c r="BH1147"/>
  <c r="BH961"/>
  <c r="FA1050"/>
  <c r="FA864"/>
  <c r="DP1087"/>
  <c r="DP901"/>
  <c r="AZ1155"/>
  <c r="AZ969"/>
  <c r="CN1115"/>
  <c r="CN929"/>
  <c r="CM1116"/>
  <c r="CM930"/>
  <c r="DG1096"/>
  <c r="DG910"/>
  <c r="BN1141"/>
  <c r="BN955"/>
  <c r="ER1059"/>
  <c r="ER873"/>
  <c r="FG1044"/>
  <c r="FG858"/>
  <c r="DH1095"/>
  <c r="DH909"/>
  <c r="DD1099"/>
  <c r="DD913"/>
  <c r="DW1080"/>
  <c r="DW894"/>
  <c r="DJ1093"/>
  <c r="DJ907"/>
  <c r="EL1065"/>
  <c r="EL879"/>
  <c r="BC1152"/>
  <c r="BC966"/>
  <c r="BA1154"/>
  <c r="BA968"/>
  <c r="CI1120"/>
  <c r="CI934"/>
  <c r="BE1150"/>
  <c r="BE964"/>
  <c r="ET1057"/>
  <c r="ET871"/>
  <c r="AS1162"/>
  <c r="AS976"/>
  <c r="FZ1025"/>
  <c r="FZ839"/>
  <c r="FO1036"/>
  <c r="FO850"/>
  <c r="CS1110"/>
  <c r="CS924"/>
  <c r="EH1069"/>
  <c r="EH883"/>
  <c r="BU1134"/>
  <c r="BU948"/>
  <c r="CQ1112"/>
  <c r="CQ926"/>
  <c r="EN1063"/>
  <c r="EN877"/>
  <c r="DQ1086"/>
  <c r="DQ900"/>
  <c r="FX1027"/>
  <c r="FX841"/>
  <c r="BZ1129"/>
  <c r="BZ943"/>
  <c r="CG1122"/>
  <c r="CG936"/>
  <c r="DR1085"/>
  <c r="DR899"/>
  <c r="DM1090"/>
  <c r="DM904"/>
  <c r="BF1149"/>
  <c r="BF963"/>
  <c r="BD1151"/>
  <c r="BD965"/>
  <c r="DA1102"/>
  <c r="DA916"/>
  <c r="BG1148"/>
  <c r="BG962"/>
  <c r="FL1039"/>
  <c r="FL853"/>
  <c r="CC1126"/>
  <c r="CC940"/>
  <c r="BB1153"/>
  <c r="BB967"/>
  <c r="ED1073"/>
  <c r="ED887"/>
  <c r="FM1038"/>
  <c r="FM852"/>
  <c r="DU1082"/>
  <c r="DU896"/>
  <c r="EC1074"/>
  <c r="EC888"/>
  <c r="EK1066"/>
  <c r="EK880"/>
  <c r="BV1133"/>
  <c r="BV947"/>
  <c r="EO1062"/>
  <c r="EO876"/>
  <c r="CL1117"/>
  <c r="CL931"/>
  <c r="FP1035"/>
  <c r="FP849"/>
  <c r="FH1043"/>
  <c r="FH857"/>
  <c r="CZ1103"/>
  <c r="CZ917"/>
  <c r="DN1089"/>
  <c r="DN903"/>
  <c r="FE1046"/>
  <c r="FE860"/>
  <c r="AW1158"/>
  <c r="AW972"/>
  <c r="FU1030"/>
  <c r="FU844"/>
  <c r="CK1118"/>
  <c r="CK932"/>
  <c r="CX1105"/>
  <c r="CX919"/>
  <c r="FI1042"/>
  <c r="FI856"/>
  <c r="AU1160"/>
  <c r="AU974"/>
  <c r="CW1106"/>
  <c r="CW920"/>
  <c r="EA1076"/>
  <c r="EA890"/>
  <c r="EA1077" l="1"/>
  <c r="EA891"/>
  <c r="EK1067"/>
  <c r="EK881"/>
  <c r="BU1135"/>
  <c r="BU949"/>
  <c r="FG1045"/>
  <c r="FG859"/>
  <c r="FN1038"/>
  <c r="FN852"/>
  <c r="EB1076"/>
  <c r="EB890"/>
  <c r="DL1092"/>
  <c r="DL906"/>
  <c r="CU1109"/>
  <c r="CU923"/>
  <c r="FM1039"/>
  <c r="FM853"/>
  <c r="BE1151"/>
  <c r="BE965"/>
  <c r="FV1030"/>
  <c r="FV844"/>
  <c r="DV1082"/>
  <c r="DV896"/>
  <c r="EW1055"/>
  <c r="EW869"/>
  <c r="AQ1165"/>
  <c r="AQ979"/>
  <c r="AQ1166" s="1"/>
  <c r="BI1147"/>
  <c r="BI961"/>
  <c r="BK1145"/>
  <c r="BK959"/>
  <c r="FD1048"/>
  <c r="FD862"/>
  <c r="CX1106"/>
  <c r="CX920"/>
  <c r="ED1074"/>
  <c r="ED888"/>
  <c r="DM1091"/>
  <c r="DM905"/>
  <c r="FZ1026"/>
  <c r="FZ840"/>
  <c r="CM1117"/>
  <c r="CM931"/>
  <c r="FT1032"/>
  <c r="FT846"/>
  <c r="EY1053"/>
  <c r="EY867"/>
  <c r="BJ1146"/>
  <c r="BJ960"/>
  <c r="BP1140"/>
  <c r="BP954"/>
  <c r="DO1089"/>
  <c r="DO903"/>
  <c r="DF1098"/>
  <c r="DF912"/>
  <c r="AW1159"/>
  <c r="AW973"/>
  <c r="FL1040"/>
  <c r="FL854"/>
  <c r="FO1037"/>
  <c r="FO851"/>
  <c r="DG1097"/>
  <c r="DG911"/>
  <c r="FW1029"/>
  <c r="FW843"/>
  <c r="BY1131"/>
  <c r="BY945"/>
  <c r="EU1057"/>
  <c r="EU871"/>
  <c r="EX1054"/>
  <c r="EX868"/>
  <c r="AU1161"/>
  <c r="AU975"/>
  <c r="FU1031"/>
  <c r="FU845"/>
  <c r="CZ1104"/>
  <c r="CZ918"/>
  <c r="EO1063"/>
  <c r="EO877"/>
  <c r="DU1083"/>
  <c r="DU897"/>
  <c r="CC1127"/>
  <c r="CC941"/>
  <c r="BD1152"/>
  <c r="BD966"/>
  <c r="CG1123"/>
  <c r="CG937"/>
  <c r="EN1064"/>
  <c r="EN878"/>
  <c r="CS1111"/>
  <c r="CS925"/>
  <c r="ET1058"/>
  <c r="ET872"/>
  <c r="BC1153"/>
  <c r="BC967"/>
  <c r="DD1100"/>
  <c r="DD914"/>
  <c r="BN1142"/>
  <c r="BN956"/>
  <c r="AZ1156"/>
  <c r="AZ970"/>
  <c r="CJ1120"/>
  <c r="CJ934"/>
  <c r="AX1158"/>
  <c r="AX972"/>
  <c r="EF1072"/>
  <c r="EF886"/>
  <c r="DY1079"/>
  <c r="DY893"/>
  <c r="BW1133"/>
  <c r="BW947"/>
  <c r="CY1105"/>
  <c r="CY919"/>
  <c r="FJ1042"/>
  <c r="FJ856"/>
  <c r="ES1059"/>
  <c r="ES873"/>
  <c r="AT1162"/>
  <c r="AT976"/>
  <c r="EM1065"/>
  <c r="EM879"/>
  <c r="DI1095"/>
  <c r="DI909"/>
  <c r="BL1144"/>
  <c r="BL958"/>
  <c r="EP1062"/>
  <c r="EP876"/>
  <c r="BM1143"/>
  <c r="BM957"/>
  <c r="FB1050"/>
  <c r="FB864"/>
  <c r="DC1101"/>
  <c r="DC915"/>
  <c r="BR1138"/>
  <c r="BR952"/>
  <c r="BT1136"/>
  <c r="BT950"/>
  <c r="EJ1068"/>
  <c r="EJ882"/>
  <c r="FE1047"/>
  <c r="FE861"/>
  <c r="BG1149"/>
  <c r="BG963"/>
  <c r="CI1121"/>
  <c r="CI935"/>
  <c r="FA1051"/>
  <c r="FA865"/>
  <c r="CV1108"/>
  <c r="CV922"/>
  <c r="FY1027"/>
  <c r="FY841"/>
  <c r="EV1056"/>
  <c r="EV870"/>
  <c r="CA1129"/>
  <c r="CA943"/>
  <c r="EG1071"/>
  <c r="EG885"/>
  <c r="FI1043"/>
  <c r="FI857"/>
  <c r="FH1044"/>
  <c r="FH858"/>
  <c r="BF1150"/>
  <c r="BF964"/>
  <c r="CQ1113"/>
  <c r="CQ927"/>
  <c r="EL1066"/>
  <c r="EL880"/>
  <c r="DP1088"/>
  <c r="DP902"/>
  <c r="DS1085"/>
  <c r="DS899"/>
  <c r="DT1084"/>
  <c r="DT898"/>
  <c r="CO1115"/>
  <c r="CO929"/>
  <c r="AR1164"/>
  <c r="AR978"/>
  <c r="FP1036"/>
  <c r="FP850"/>
  <c r="FX1028"/>
  <c r="FX842"/>
  <c r="DJ1094"/>
  <c r="DJ908"/>
  <c r="CT1110"/>
  <c r="CT924"/>
  <c r="BX1132"/>
  <c r="BX946"/>
  <c r="FF1046"/>
  <c r="FF860"/>
  <c r="CB1128"/>
  <c r="CB942"/>
  <c r="EE1073"/>
  <c r="EE887"/>
  <c r="BV1134"/>
  <c r="BV948"/>
  <c r="BZ1130"/>
  <c r="BZ944"/>
  <c r="DH1096"/>
  <c r="DH910"/>
  <c r="BO1141"/>
  <c r="BO955"/>
  <c r="AV1160"/>
  <c r="AV974"/>
  <c r="FC1049"/>
  <c r="FC863"/>
  <c r="FQ1035"/>
  <c r="FQ849"/>
  <c r="FS1033"/>
  <c r="FS847"/>
  <c r="CW1107"/>
  <c r="CW921"/>
  <c r="CK1119"/>
  <c r="CK933"/>
  <c r="DN1090"/>
  <c r="DN904"/>
  <c r="CL1118"/>
  <c r="CL932"/>
  <c r="EC1075"/>
  <c r="EC889"/>
  <c r="BB1154"/>
  <c r="BB968"/>
  <c r="DA1103"/>
  <c r="DA917"/>
  <c r="DR1086"/>
  <c r="DR900"/>
  <c r="DQ1087"/>
  <c r="DQ901"/>
  <c r="EH1070"/>
  <c r="EH884"/>
  <c r="AS1163"/>
  <c r="AS977"/>
  <c r="BA1155"/>
  <c r="BA969"/>
  <c r="DW1081"/>
  <c r="DW895"/>
  <c r="ER1060"/>
  <c r="ER874"/>
  <c r="CN1116"/>
  <c r="CN930"/>
  <c r="BH1148"/>
  <c r="BH962"/>
  <c r="EI1069"/>
  <c r="EI883"/>
  <c r="CR1112"/>
  <c r="CR926"/>
  <c r="AY1157"/>
  <c r="AY971"/>
  <c r="DZ1078"/>
  <c r="DZ892"/>
  <c r="DX1080"/>
  <c r="DX894"/>
  <c r="DK1093"/>
  <c r="DK907"/>
  <c r="EQ1061"/>
  <c r="EQ875"/>
  <c r="CP1114"/>
  <c r="CP928"/>
  <c r="CH1122"/>
  <c r="CH936"/>
  <c r="FK1041"/>
  <c r="FK855"/>
  <c r="CF1124"/>
  <c r="CF938"/>
  <c r="DB1102"/>
  <c r="DB916"/>
  <c r="FR1034"/>
  <c r="FR848"/>
  <c r="CE1125"/>
  <c r="CE939"/>
  <c r="DE1099"/>
  <c r="DE913"/>
  <c r="CD1126"/>
  <c r="CD940"/>
  <c r="BQ1139"/>
  <c r="BQ953"/>
  <c r="EZ1052"/>
  <c r="EZ866"/>
  <c r="BS1137"/>
  <c r="BS951"/>
  <c r="CP1115" l="1"/>
  <c r="CP929"/>
  <c r="DR1087"/>
  <c r="DR901"/>
  <c r="EE1074"/>
  <c r="EE888"/>
  <c r="EV1057"/>
  <c r="EV871"/>
  <c r="EM1066"/>
  <c r="EM880"/>
  <c r="AU1162"/>
  <c r="AU976"/>
  <c r="EA1078"/>
  <c r="EA892"/>
  <c r="BQ1140"/>
  <c r="BQ954"/>
  <c r="DW1082"/>
  <c r="DW896"/>
  <c r="BX1133"/>
  <c r="BX947"/>
  <c r="FA1052"/>
  <c r="FA866"/>
  <c r="FJ1043"/>
  <c r="FJ857"/>
  <c r="CS1112"/>
  <c r="CS926"/>
  <c r="FL1041"/>
  <c r="FL855"/>
  <c r="BP1141"/>
  <c r="BP955"/>
  <c r="CM1118"/>
  <c r="CM932"/>
  <c r="CX1107"/>
  <c r="CX921"/>
  <c r="EK1068"/>
  <c r="EK882"/>
  <c r="DB1103"/>
  <c r="DB917"/>
  <c r="DZ1079"/>
  <c r="DZ893"/>
  <c r="CL1119"/>
  <c r="CL933"/>
  <c r="CT1111"/>
  <c r="CT925"/>
  <c r="FH1045"/>
  <c r="FH859"/>
  <c r="BT1137"/>
  <c r="BT951"/>
  <c r="CY1106"/>
  <c r="CY920"/>
  <c r="EN1065"/>
  <c r="EN879"/>
  <c r="FW1030"/>
  <c r="FW844"/>
  <c r="FZ1027"/>
  <c r="FZ841"/>
  <c r="EW1056"/>
  <c r="EW870"/>
  <c r="EI1070"/>
  <c r="EI884"/>
  <c r="CW1108"/>
  <c r="CW922"/>
  <c r="FP1037"/>
  <c r="FP851"/>
  <c r="CA1130"/>
  <c r="CA944"/>
  <c r="DI1096"/>
  <c r="DI910"/>
  <c r="CC1128"/>
  <c r="CC942"/>
  <c r="EB1077"/>
  <c r="EB891"/>
  <c r="EZ1053"/>
  <c r="EZ867"/>
  <c r="CE1126"/>
  <c r="CE940"/>
  <c r="FK1042"/>
  <c r="FK856"/>
  <c r="DK1094"/>
  <c r="DK908"/>
  <c r="CR1113"/>
  <c r="CR927"/>
  <c r="ER1061"/>
  <c r="ER875"/>
  <c r="EH1071"/>
  <c r="EH885"/>
  <c r="BB1155"/>
  <c r="BB969"/>
  <c r="CK1120"/>
  <c r="CK934"/>
  <c r="FC1050"/>
  <c r="FC864"/>
  <c r="BZ1131"/>
  <c r="BZ945"/>
  <c r="FF1047"/>
  <c r="FF861"/>
  <c r="FX1029"/>
  <c r="FX843"/>
  <c r="DT1085"/>
  <c r="DT899"/>
  <c r="CQ1114"/>
  <c r="CQ928"/>
  <c r="EG1072"/>
  <c r="EG886"/>
  <c r="CV1109"/>
  <c r="CV923"/>
  <c r="FE1048"/>
  <c r="FE862"/>
  <c r="DC1102"/>
  <c r="DC916"/>
  <c r="BL1145"/>
  <c r="BL959"/>
  <c r="ES1060"/>
  <c r="ES874"/>
  <c r="DY1080"/>
  <c r="DY894"/>
  <c r="AZ1157"/>
  <c r="AZ971"/>
  <c r="ET1059"/>
  <c r="ET873"/>
  <c r="BD1153"/>
  <c r="BD967"/>
  <c r="CZ1105"/>
  <c r="CZ919"/>
  <c r="EU1058"/>
  <c r="EU872"/>
  <c r="FO1038"/>
  <c r="FO852"/>
  <c r="DO1090"/>
  <c r="DO904"/>
  <c r="FT1033"/>
  <c r="FT847"/>
  <c r="ED1075"/>
  <c r="ED889"/>
  <c r="BI1148"/>
  <c r="BI962"/>
  <c r="FV1031"/>
  <c r="FV845"/>
  <c r="DL1093"/>
  <c r="DL907"/>
  <c r="BU1136"/>
  <c r="BU950"/>
  <c r="BA1156"/>
  <c r="BA970"/>
  <c r="BO1142"/>
  <c r="BO956"/>
  <c r="AR1165"/>
  <c r="AR979"/>
  <c r="AR1166" s="1"/>
  <c r="CI1122"/>
  <c r="CI936"/>
  <c r="AX1159"/>
  <c r="AX973"/>
  <c r="DU1084"/>
  <c r="DU898"/>
  <c r="BJ1147"/>
  <c r="BJ961"/>
  <c r="FD1049"/>
  <c r="FD863"/>
  <c r="FM1040"/>
  <c r="FM854"/>
  <c r="DX1081"/>
  <c r="DX895"/>
  <c r="EC1076"/>
  <c r="EC890"/>
  <c r="BV1135"/>
  <c r="BV949"/>
  <c r="BF1151"/>
  <c r="BF965"/>
  <c r="FB1051"/>
  <c r="FB865"/>
  <c r="BN1143"/>
  <c r="BN957"/>
  <c r="BY1132"/>
  <c r="BY946"/>
  <c r="BE1152"/>
  <c r="BE966"/>
  <c r="CD1127"/>
  <c r="CD941"/>
  <c r="BH1149"/>
  <c r="BH963"/>
  <c r="FS1034"/>
  <c r="FS848"/>
  <c r="DP1089"/>
  <c r="DP903"/>
  <c r="BM1144"/>
  <c r="BM958"/>
  <c r="DD1101"/>
  <c r="DD915"/>
  <c r="AW1160"/>
  <c r="AW974"/>
  <c r="FN1039"/>
  <c r="FN853"/>
  <c r="FR1035"/>
  <c r="FR849"/>
  <c r="CH1123"/>
  <c r="CH937"/>
  <c r="DQ1088"/>
  <c r="DQ902"/>
  <c r="AV1161"/>
  <c r="AV975"/>
  <c r="DS1086"/>
  <c r="DS900"/>
  <c r="EJ1069"/>
  <c r="EJ883"/>
  <c r="EF1073"/>
  <c r="EF887"/>
  <c r="FU1032"/>
  <c r="FU846"/>
  <c r="BS1138"/>
  <c r="BS952"/>
  <c r="DE1100"/>
  <c r="DE914"/>
  <c r="CF1125"/>
  <c r="CF939"/>
  <c r="EQ1062"/>
  <c r="EQ876"/>
  <c r="AY1158"/>
  <c r="AY972"/>
  <c r="CN1117"/>
  <c r="CN931"/>
  <c r="AS1164"/>
  <c r="AS978"/>
  <c r="DA1104"/>
  <c r="DA918"/>
  <c r="DN1091"/>
  <c r="DN905"/>
  <c r="FQ1036"/>
  <c r="FQ850"/>
  <c r="DH1097"/>
  <c r="DH911"/>
  <c r="CB1129"/>
  <c r="CB943"/>
  <c r="DJ1095"/>
  <c r="DJ909"/>
  <c r="CO1116"/>
  <c r="CO930"/>
  <c r="EL1067"/>
  <c r="EL881"/>
  <c r="FI1044"/>
  <c r="FI858"/>
  <c r="FY1028"/>
  <c r="FY842"/>
  <c r="BG1150"/>
  <c r="BG964"/>
  <c r="BR1139"/>
  <c r="BR953"/>
  <c r="EP1063"/>
  <c r="EP877"/>
  <c r="AT1163"/>
  <c r="AT977"/>
  <c r="BW1134"/>
  <c r="BW948"/>
  <c r="CJ1121"/>
  <c r="CJ935"/>
  <c r="BC1154"/>
  <c r="BC968"/>
  <c r="CG1124"/>
  <c r="CG938"/>
  <c r="EO1064"/>
  <c r="EO878"/>
  <c r="EX1055"/>
  <c r="EX869"/>
  <c r="DG1098"/>
  <c r="DG912"/>
  <c r="DF1099"/>
  <c r="DF913"/>
  <c r="EY1054"/>
  <c r="EY868"/>
  <c r="DM1092"/>
  <c r="DM906"/>
  <c r="BK1146"/>
  <c r="BK960"/>
  <c r="DV1083"/>
  <c r="DV897"/>
  <c r="CU1110"/>
  <c r="CU924"/>
  <c r="FG1046"/>
  <c r="FG860"/>
  <c r="AT1164" l="1"/>
  <c r="AT978"/>
  <c r="BS1139"/>
  <c r="BS953"/>
  <c r="CD1128"/>
  <c r="CD942"/>
  <c r="FV1032"/>
  <c r="FV846"/>
  <c r="FX1030"/>
  <c r="FX844"/>
  <c r="CA1131"/>
  <c r="CA945"/>
  <c r="CP1116"/>
  <c r="CP930"/>
  <c r="CU1111"/>
  <c r="CU925"/>
  <c r="BG1151"/>
  <c r="BG965"/>
  <c r="DE1101"/>
  <c r="DE915"/>
  <c r="BN1144"/>
  <c r="BN958"/>
  <c r="DL1094"/>
  <c r="DL908"/>
  <c r="DY1081"/>
  <c r="DY895"/>
  <c r="FC1051"/>
  <c r="FC865"/>
  <c r="EI1071"/>
  <c r="EI885"/>
  <c r="EN1066"/>
  <c r="EN880"/>
  <c r="CT1112"/>
  <c r="CT926"/>
  <c r="EK1069"/>
  <c r="EK883"/>
  <c r="DR1088"/>
  <c r="DR902"/>
  <c r="CG1125"/>
  <c r="CG939"/>
  <c r="DN1092"/>
  <c r="DN906"/>
  <c r="FR1036"/>
  <c r="FR850"/>
  <c r="FB1052"/>
  <c r="FB866"/>
  <c r="DU1085"/>
  <c r="DU899"/>
  <c r="BD1154"/>
  <c r="BD968"/>
  <c r="CK1121"/>
  <c r="CK935"/>
  <c r="CY1107"/>
  <c r="CY921"/>
  <c r="DW1083"/>
  <c r="DW897"/>
  <c r="BW1135"/>
  <c r="BW949"/>
  <c r="CN1118"/>
  <c r="CN932"/>
  <c r="DD1102"/>
  <c r="DD916"/>
  <c r="FE1049"/>
  <c r="FE863"/>
  <c r="DI1097"/>
  <c r="DI911"/>
  <c r="AU1163"/>
  <c r="AU977"/>
  <c r="FG1047"/>
  <c r="FG861"/>
  <c r="DM1093"/>
  <c r="DM907"/>
  <c r="EX1056"/>
  <c r="EX870"/>
  <c r="CJ1122"/>
  <c r="CJ936"/>
  <c r="BR1140"/>
  <c r="BR954"/>
  <c r="EL1068"/>
  <c r="EL882"/>
  <c r="DH1098"/>
  <c r="DH912"/>
  <c r="AS1165"/>
  <c r="AS979"/>
  <c r="AS1166" s="1"/>
  <c r="CF1126"/>
  <c r="CF940"/>
  <c r="EF1074"/>
  <c r="EF888"/>
  <c r="DQ1089"/>
  <c r="DQ903"/>
  <c r="AW1161"/>
  <c r="AW975"/>
  <c r="FS1035"/>
  <c r="FS849"/>
  <c r="BY1133"/>
  <c r="BY947"/>
  <c r="BV1136"/>
  <c r="BV950"/>
  <c r="FD1050"/>
  <c r="FD864"/>
  <c r="CI1123"/>
  <c r="CI937"/>
  <c r="BU1137"/>
  <c r="BU951"/>
  <c r="ED1076"/>
  <c r="ED890"/>
  <c r="EU1059"/>
  <c r="EU873"/>
  <c r="AZ1158"/>
  <c r="AZ972"/>
  <c r="DC1103"/>
  <c r="DC917"/>
  <c r="CQ1115"/>
  <c r="CQ929"/>
  <c r="BZ1132"/>
  <c r="BZ946"/>
  <c r="EH1072"/>
  <c r="EH886"/>
  <c r="FK1043"/>
  <c r="FK857"/>
  <c r="CC1129"/>
  <c r="CC943"/>
  <c r="CW1109"/>
  <c r="CW923"/>
  <c r="FW1031"/>
  <c r="FW845"/>
  <c r="FH1046"/>
  <c r="FH860"/>
  <c r="DB1104"/>
  <c r="DB918"/>
  <c r="BP1142"/>
  <c r="BP956"/>
  <c r="FA1053"/>
  <c r="FA867"/>
  <c r="EA1079"/>
  <c r="EA893"/>
  <c r="EE1075"/>
  <c r="EE889"/>
  <c r="DV1084"/>
  <c r="DV898"/>
  <c r="FY1029"/>
  <c r="FY843"/>
  <c r="AY1159"/>
  <c r="AY973"/>
  <c r="BM1145"/>
  <c r="BM959"/>
  <c r="BO1143"/>
  <c r="BO957"/>
  <c r="ES1061"/>
  <c r="ES875"/>
  <c r="EZ1054"/>
  <c r="EZ868"/>
  <c r="CL1120"/>
  <c r="CL934"/>
  <c r="EM1067"/>
  <c r="EM881"/>
  <c r="EY1055"/>
  <c r="EY869"/>
  <c r="CO1117"/>
  <c r="CO931"/>
  <c r="EJ1070"/>
  <c r="EJ884"/>
  <c r="BH1150"/>
  <c r="BH964"/>
  <c r="BJ1148"/>
  <c r="BJ962"/>
  <c r="CZ1106"/>
  <c r="CZ920"/>
  <c r="ER1062"/>
  <c r="ER876"/>
  <c r="BX1134"/>
  <c r="BX948"/>
  <c r="DF1100"/>
  <c r="DF914"/>
  <c r="DJ1096"/>
  <c r="DJ910"/>
  <c r="DS1087"/>
  <c r="DS901"/>
  <c r="DX1082"/>
  <c r="DX896"/>
  <c r="DO1091"/>
  <c r="DO905"/>
  <c r="CV1110"/>
  <c r="CV924"/>
  <c r="CR1114"/>
  <c r="CR928"/>
  <c r="EW1057"/>
  <c r="EW871"/>
  <c r="CX1108"/>
  <c r="CX922"/>
  <c r="CS1113"/>
  <c r="CS927"/>
  <c r="EO1065"/>
  <c r="EO879"/>
  <c r="FQ1037"/>
  <c r="FQ851"/>
  <c r="CH1124"/>
  <c r="CH938"/>
  <c r="EC1077"/>
  <c r="EC891"/>
  <c r="FT1034"/>
  <c r="FT848"/>
  <c r="DT1086"/>
  <c r="DT900"/>
  <c r="CE1127"/>
  <c r="CE941"/>
  <c r="FL1042"/>
  <c r="FL856"/>
  <c r="BK1147"/>
  <c r="BK961"/>
  <c r="DG1099"/>
  <c r="DG913"/>
  <c r="BC1155"/>
  <c r="BC969"/>
  <c r="EP1064"/>
  <c r="EP878"/>
  <c r="FI1045"/>
  <c r="FI859"/>
  <c r="CB1130"/>
  <c r="CB944"/>
  <c r="DA1105"/>
  <c r="DA919"/>
  <c r="EQ1063"/>
  <c r="EQ877"/>
  <c r="FU1033"/>
  <c r="FU847"/>
  <c r="AV1162"/>
  <c r="AV976"/>
  <c r="FN1040"/>
  <c r="FN854"/>
  <c r="DP1090"/>
  <c r="DP904"/>
  <c r="BE1153"/>
  <c r="BE967"/>
  <c r="BF1152"/>
  <c r="BF966"/>
  <c r="FM1041"/>
  <c r="FM855"/>
  <c r="AX1160"/>
  <c r="AX974"/>
  <c r="BA1157"/>
  <c r="BA971"/>
  <c r="BI1149"/>
  <c r="BI963"/>
  <c r="FO1039"/>
  <c r="FO853"/>
  <c r="ET1060"/>
  <c r="ET874"/>
  <c r="BL1146"/>
  <c r="BL960"/>
  <c r="EG1073"/>
  <c r="EG887"/>
  <c r="FF1048"/>
  <c r="FF862"/>
  <c r="BB1156"/>
  <c r="BB970"/>
  <c r="DK1095"/>
  <c r="DK909"/>
  <c r="EB1078"/>
  <c r="EB892"/>
  <c r="FP1038"/>
  <c r="FP852"/>
  <c r="FZ1028"/>
  <c r="FZ842"/>
  <c r="BT1138"/>
  <c r="BT952"/>
  <c r="DZ1080"/>
  <c r="DZ894"/>
  <c r="CM1119"/>
  <c r="CM933"/>
  <c r="FJ1044"/>
  <c r="FJ858"/>
  <c r="BQ1141"/>
  <c r="BQ955"/>
  <c r="EV1058"/>
  <c r="EV872"/>
  <c r="DK1096" l="1"/>
  <c r="DK910"/>
  <c r="BK1148"/>
  <c r="BK962"/>
  <c r="ER1063"/>
  <c r="ER877"/>
  <c r="DB1105"/>
  <c r="DB919"/>
  <c r="EX1057"/>
  <c r="EX871"/>
  <c r="AT1165"/>
  <c r="AT979"/>
  <c r="AT1166" s="1"/>
  <c r="BI1150"/>
  <c r="BI964"/>
  <c r="DT1087"/>
  <c r="DT901"/>
  <c r="BX1135"/>
  <c r="BX949"/>
  <c r="DV1085"/>
  <c r="DV899"/>
  <c r="CW1110"/>
  <c r="CW924"/>
  <c r="FD1051"/>
  <c r="FD865"/>
  <c r="CJ1123"/>
  <c r="CJ937"/>
  <c r="AU1164"/>
  <c r="AU978"/>
  <c r="CN1119"/>
  <c r="CN933"/>
  <c r="CK1122"/>
  <c r="CK936"/>
  <c r="FR1037"/>
  <c r="FR851"/>
  <c r="EK1070"/>
  <c r="EK884"/>
  <c r="BS1140"/>
  <c r="BS954"/>
  <c r="BT1139"/>
  <c r="BT953"/>
  <c r="BE1154"/>
  <c r="BE968"/>
  <c r="FT1035"/>
  <c r="FT849"/>
  <c r="DS1088"/>
  <c r="DS902"/>
  <c r="BM1146"/>
  <c r="BM960"/>
  <c r="CQ1116"/>
  <c r="CQ930"/>
  <c r="DQ1090"/>
  <c r="DQ904"/>
  <c r="BW1136"/>
  <c r="BW950"/>
  <c r="CT1113"/>
  <c r="CT927"/>
  <c r="DY1082"/>
  <c r="DY896"/>
  <c r="DZ1081"/>
  <c r="DZ895"/>
  <c r="AV1163"/>
  <c r="AV977"/>
  <c r="EW1058"/>
  <c r="EW872"/>
  <c r="EM1068"/>
  <c r="EM882"/>
  <c r="BZ1133"/>
  <c r="BZ947"/>
  <c r="CA1132"/>
  <c r="CA946"/>
  <c r="CM1120"/>
  <c r="CM934"/>
  <c r="FP1039"/>
  <c r="FP853"/>
  <c r="FF1049"/>
  <c r="FF863"/>
  <c r="FO1040"/>
  <c r="FO854"/>
  <c r="FM1042"/>
  <c r="FM856"/>
  <c r="FN1041"/>
  <c r="FN855"/>
  <c r="DA1106"/>
  <c r="DA920"/>
  <c r="BC1156"/>
  <c r="BC970"/>
  <c r="CE1128"/>
  <c r="CE942"/>
  <c r="CH1125"/>
  <c r="CH939"/>
  <c r="CX1109"/>
  <c r="CX923"/>
  <c r="DO1092"/>
  <c r="DO906"/>
  <c r="DF1101"/>
  <c r="DF915"/>
  <c r="BJ1149"/>
  <c r="BJ963"/>
  <c r="EY1056"/>
  <c r="EY870"/>
  <c r="ES1062"/>
  <c r="ES876"/>
  <c r="FY1030"/>
  <c r="FY844"/>
  <c r="FA1054"/>
  <c r="FA868"/>
  <c r="FW1032"/>
  <c r="FW846"/>
  <c r="EH1073"/>
  <c r="EH887"/>
  <c r="AZ1159"/>
  <c r="AZ973"/>
  <c r="CI1124"/>
  <c r="CI938"/>
  <c r="FS1036"/>
  <c r="FS850"/>
  <c r="CF1127"/>
  <c r="CF941"/>
  <c r="BR1141"/>
  <c r="BR955"/>
  <c r="FG1048"/>
  <c r="FG862"/>
  <c r="DD1103"/>
  <c r="DD917"/>
  <c r="CY1108"/>
  <c r="CY922"/>
  <c r="FB1053"/>
  <c r="FB867"/>
  <c r="DR1089"/>
  <c r="DR903"/>
  <c r="EI1072"/>
  <c r="EI886"/>
  <c r="BN1145"/>
  <c r="BN959"/>
  <c r="CP1117"/>
  <c r="CP931"/>
  <c r="CD1129"/>
  <c r="CD943"/>
  <c r="BL1147"/>
  <c r="BL961"/>
  <c r="FU1034"/>
  <c r="FU848"/>
  <c r="EO1066"/>
  <c r="EO880"/>
  <c r="EJ1071"/>
  <c r="EJ885"/>
  <c r="EE1076"/>
  <c r="EE890"/>
  <c r="ED1077"/>
  <c r="ED891"/>
  <c r="DH1099"/>
  <c r="DH913"/>
  <c r="BD1155"/>
  <c r="BD969"/>
  <c r="FX1031"/>
  <c r="FX845"/>
  <c r="EB1079"/>
  <c r="EB893"/>
  <c r="BF1153"/>
  <c r="BF967"/>
  <c r="DG1100"/>
  <c r="DG914"/>
  <c r="DX1083"/>
  <c r="DX897"/>
  <c r="BO1144"/>
  <c r="BO958"/>
  <c r="EU1060"/>
  <c r="EU874"/>
  <c r="DE1102"/>
  <c r="DE916"/>
  <c r="BQ1142"/>
  <c r="BQ956"/>
  <c r="BA1158"/>
  <c r="BA972"/>
  <c r="FI1046"/>
  <c r="FI860"/>
  <c r="CR1115"/>
  <c r="CR929"/>
  <c r="CL1121"/>
  <c r="CL935"/>
  <c r="CC1130"/>
  <c r="CC944"/>
  <c r="BV1137"/>
  <c r="BV951"/>
  <c r="DI1098"/>
  <c r="DI912"/>
  <c r="DN1093"/>
  <c r="DN907"/>
  <c r="BG1152"/>
  <c r="BG966"/>
  <c r="EV1059"/>
  <c r="EV873"/>
  <c r="EG1074"/>
  <c r="EG888"/>
  <c r="CB1131"/>
  <c r="CB945"/>
  <c r="FQ1038"/>
  <c r="FQ852"/>
  <c r="BH1151"/>
  <c r="BH965"/>
  <c r="BP1143"/>
  <c r="BP957"/>
  <c r="AW1162"/>
  <c r="AW976"/>
  <c r="FC1052"/>
  <c r="FC866"/>
  <c r="FJ1045"/>
  <c r="FJ859"/>
  <c r="FZ1029"/>
  <c r="FZ843"/>
  <c r="BB1157"/>
  <c r="BB971"/>
  <c r="ET1061"/>
  <c r="ET875"/>
  <c r="AX1161"/>
  <c r="AX975"/>
  <c r="DP1091"/>
  <c r="DP905"/>
  <c r="EQ1064"/>
  <c r="EQ878"/>
  <c r="EP1065"/>
  <c r="EP879"/>
  <c r="FL1043"/>
  <c r="FL857"/>
  <c r="EC1078"/>
  <c r="EC892"/>
  <c r="CS1114"/>
  <c r="CS928"/>
  <c r="CV1111"/>
  <c r="CV925"/>
  <c r="DJ1097"/>
  <c r="DJ911"/>
  <c r="CZ1107"/>
  <c r="CZ921"/>
  <c r="CO1118"/>
  <c r="CO932"/>
  <c r="EZ1055"/>
  <c r="EZ869"/>
  <c r="AY1160"/>
  <c r="AY974"/>
  <c r="EA1080"/>
  <c r="EA894"/>
  <c r="FH1047"/>
  <c r="FH861"/>
  <c r="FK1044"/>
  <c r="FK858"/>
  <c r="DC1104"/>
  <c r="DC918"/>
  <c r="BU1138"/>
  <c r="BU952"/>
  <c r="BY1134"/>
  <c r="BY948"/>
  <c r="EF1075"/>
  <c r="EF889"/>
  <c r="EL1069"/>
  <c r="EL883"/>
  <c r="DM1094"/>
  <c r="DM908"/>
  <c r="FE1050"/>
  <c r="FE864"/>
  <c r="DW1084"/>
  <c r="DW898"/>
  <c r="DU1086"/>
  <c r="DU900"/>
  <c r="CG1126"/>
  <c r="CG940"/>
  <c r="EN1067"/>
  <c r="EN881"/>
  <c r="DL1095"/>
  <c r="DL909"/>
  <c r="CU1112"/>
  <c r="CU926"/>
  <c r="FV1033"/>
  <c r="FV847"/>
  <c r="DM1095" l="1"/>
  <c r="DM909"/>
  <c r="DP1092"/>
  <c r="DP906"/>
  <c r="DE1103"/>
  <c r="DE917"/>
  <c r="CD1130"/>
  <c r="CD944"/>
  <c r="FA1055"/>
  <c r="FA869"/>
  <c r="DY1083"/>
  <c r="DY897"/>
  <c r="DK1097"/>
  <c r="DK911"/>
  <c r="FE1051"/>
  <c r="FE865"/>
  <c r="CS1115"/>
  <c r="CS929"/>
  <c r="CB1132"/>
  <c r="CB946"/>
  <c r="BQ1143"/>
  <c r="BQ957"/>
  <c r="EE1077"/>
  <c r="EE891"/>
  <c r="EI1073"/>
  <c r="EI887"/>
  <c r="FW1033"/>
  <c r="FW847"/>
  <c r="CX1110"/>
  <c r="CX924"/>
  <c r="FF1050"/>
  <c r="FF864"/>
  <c r="BZ1134"/>
  <c r="BZ948"/>
  <c r="DZ1082"/>
  <c r="DZ896"/>
  <c r="DQ1091"/>
  <c r="DQ905"/>
  <c r="FT1036"/>
  <c r="FT850"/>
  <c r="EK1071"/>
  <c r="EK885"/>
  <c r="BK1149"/>
  <c r="BK963"/>
  <c r="BU1139"/>
  <c r="BU953"/>
  <c r="EC1079"/>
  <c r="EC893"/>
  <c r="FZ1030"/>
  <c r="FZ844"/>
  <c r="DI1099"/>
  <c r="DI913"/>
  <c r="DG1101"/>
  <c r="DG915"/>
  <c r="DR1090"/>
  <c r="DR904"/>
  <c r="BJ1150"/>
  <c r="BJ964"/>
  <c r="FP1040"/>
  <c r="FP854"/>
  <c r="BE1155"/>
  <c r="BE969"/>
  <c r="CJ1124"/>
  <c r="CJ938"/>
  <c r="BY1135"/>
  <c r="BY949"/>
  <c r="AW1163"/>
  <c r="AW977"/>
  <c r="DX1084"/>
  <c r="DX898"/>
  <c r="FS1037"/>
  <c r="FS851"/>
  <c r="DL1096"/>
  <c r="DL910"/>
  <c r="DW1085"/>
  <c r="DW899"/>
  <c r="EF1076"/>
  <c r="EF890"/>
  <c r="FK1045"/>
  <c r="FK859"/>
  <c r="EZ1056"/>
  <c r="EZ870"/>
  <c r="CV1112"/>
  <c r="CV926"/>
  <c r="EP1066"/>
  <c r="EP880"/>
  <c r="ET1062"/>
  <c r="ET876"/>
  <c r="FC1053"/>
  <c r="FC867"/>
  <c r="FQ1039"/>
  <c r="FQ853"/>
  <c r="BG1153"/>
  <c r="BG967"/>
  <c r="CC1131"/>
  <c r="CC945"/>
  <c r="BA1159"/>
  <c r="BA973"/>
  <c r="BO1145"/>
  <c r="BO959"/>
  <c r="EB1080"/>
  <c r="EB894"/>
  <c r="ED1078"/>
  <c r="ED892"/>
  <c r="FU1035"/>
  <c r="FU849"/>
  <c r="BN1146"/>
  <c r="BN960"/>
  <c r="CY1109"/>
  <c r="CY923"/>
  <c r="CF1128"/>
  <c r="CF942"/>
  <c r="EH1074"/>
  <c r="EH888"/>
  <c r="ES1063"/>
  <c r="ES877"/>
  <c r="DO1093"/>
  <c r="DO907"/>
  <c r="BC1157"/>
  <c r="BC971"/>
  <c r="FO1041"/>
  <c r="FO855"/>
  <c r="CA1133"/>
  <c r="CA947"/>
  <c r="AV1164"/>
  <c r="AV978"/>
  <c r="BW1137"/>
  <c r="BW951"/>
  <c r="DS1089"/>
  <c r="DS903"/>
  <c r="BS1141"/>
  <c r="BS955"/>
  <c r="CN1120"/>
  <c r="CN934"/>
  <c r="CW1111"/>
  <c r="CW925"/>
  <c r="BI1151"/>
  <c r="BI965"/>
  <c r="ER1064"/>
  <c r="ER878"/>
  <c r="FV1034"/>
  <c r="FV848"/>
  <c r="EA1081"/>
  <c r="EA895"/>
  <c r="BP1144"/>
  <c r="BP958"/>
  <c r="CR1116"/>
  <c r="CR930"/>
  <c r="BD1156"/>
  <c r="BD970"/>
  <c r="FG1049"/>
  <c r="FG863"/>
  <c r="CH1126"/>
  <c r="CH940"/>
  <c r="EM1069"/>
  <c r="EM883"/>
  <c r="FR1038"/>
  <c r="FR852"/>
  <c r="BX1136"/>
  <c r="BX950"/>
  <c r="CO1119"/>
  <c r="CO933"/>
  <c r="BB1158"/>
  <c r="BB972"/>
  <c r="CL1122"/>
  <c r="CL936"/>
  <c r="BL1148"/>
  <c r="BL962"/>
  <c r="EY1057"/>
  <c r="EY871"/>
  <c r="DV1086"/>
  <c r="DV900"/>
  <c r="CG1127"/>
  <c r="CG941"/>
  <c r="CZ1108"/>
  <c r="CZ922"/>
  <c r="EG1075"/>
  <c r="EG889"/>
  <c r="EJ1072"/>
  <c r="EJ886"/>
  <c r="CI1125"/>
  <c r="CI939"/>
  <c r="FN1042"/>
  <c r="FN856"/>
  <c r="CQ1117"/>
  <c r="CQ931"/>
  <c r="EX1058"/>
  <c r="EX872"/>
  <c r="EN1068"/>
  <c r="EN882"/>
  <c r="FH1048"/>
  <c r="FH862"/>
  <c r="EQ1065"/>
  <c r="EQ879"/>
  <c r="DN1094"/>
  <c r="DN908"/>
  <c r="FX1032"/>
  <c r="FX846"/>
  <c r="DD1104"/>
  <c r="DD918"/>
  <c r="DA1107"/>
  <c r="DA921"/>
  <c r="AU1165"/>
  <c r="AU979"/>
  <c r="AU1166" s="1"/>
  <c r="CU1113"/>
  <c r="CU927"/>
  <c r="DU1087"/>
  <c r="DU901"/>
  <c r="EL1070"/>
  <c r="EL884"/>
  <c r="DC1105"/>
  <c r="DC919"/>
  <c r="AY1161"/>
  <c r="AY975"/>
  <c r="DJ1098"/>
  <c r="DJ912"/>
  <c r="FL1044"/>
  <c r="FL858"/>
  <c r="AX1162"/>
  <c r="AX976"/>
  <c r="FJ1046"/>
  <c r="FJ860"/>
  <c r="BH1152"/>
  <c r="BH966"/>
  <c r="EV1060"/>
  <c r="EV874"/>
  <c r="BV1138"/>
  <c r="BV952"/>
  <c r="FI1047"/>
  <c r="FI861"/>
  <c r="EU1061"/>
  <c r="EU875"/>
  <c r="BF1154"/>
  <c r="BF968"/>
  <c r="DH1100"/>
  <c r="DH914"/>
  <c r="EO1067"/>
  <c r="EO881"/>
  <c r="CP1118"/>
  <c r="CP932"/>
  <c r="FB1054"/>
  <c r="FB868"/>
  <c r="BR1142"/>
  <c r="BR956"/>
  <c r="AZ1160"/>
  <c r="AZ974"/>
  <c r="FY1031"/>
  <c r="FY845"/>
  <c r="DF1102"/>
  <c r="DF916"/>
  <c r="CE1129"/>
  <c r="CE943"/>
  <c r="FM1043"/>
  <c r="FM857"/>
  <c r="CM1121"/>
  <c r="CM935"/>
  <c r="EW1059"/>
  <c r="EW873"/>
  <c r="CT1114"/>
  <c r="CT928"/>
  <c r="BM1147"/>
  <c r="BM961"/>
  <c r="BT1140"/>
  <c r="BT954"/>
  <c r="CK1123"/>
  <c r="CK937"/>
  <c r="FD1052"/>
  <c r="FD866"/>
  <c r="DT1088"/>
  <c r="DT902"/>
  <c r="DB1106"/>
  <c r="DB920"/>
  <c r="EW1060" l="1"/>
  <c r="EW874"/>
  <c r="EV1061"/>
  <c r="EV875"/>
  <c r="EQ1066"/>
  <c r="EQ880"/>
  <c r="CH1127"/>
  <c r="CH941"/>
  <c r="FO1042"/>
  <c r="FO856"/>
  <c r="FC1054"/>
  <c r="FC868"/>
  <c r="FZ1031"/>
  <c r="FZ845"/>
  <c r="FA1056"/>
  <c r="FA870"/>
  <c r="FD1053"/>
  <c r="FD867"/>
  <c r="DH1101"/>
  <c r="DH915"/>
  <c r="DC1106"/>
  <c r="DC920"/>
  <c r="EJ1073"/>
  <c r="EJ887"/>
  <c r="CR1117"/>
  <c r="CR931"/>
  <c r="CA1134"/>
  <c r="CA948"/>
  <c r="BN1147"/>
  <c r="BN961"/>
  <c r="CV1113"/>
  <c r="CV927"/>
  <c r="DW1086"/>
  <c r="DW900"/>
  <c r="AW1164"/>
  <c r="AW978"/>
  <c r="FP1041"/>
  <c r="FP855"/>
  <c r="DI1100"/>
  <c r="DI914"/>
  <c r="BK1150"/>
  <c r="BK964"/>
  <c r="DZ1083"/>
  <c r="DZ897"/>
  <c r="DP1093"/>
  <c r="DP907"/>
  <c r="CK1124"/>
  <c r="CK938"/>
  <c r="BF1155"/>
  <c r="BF969"/>
  <c r="DA1108"/>
  <c r="DA922"/>
  <c r="CO1120"/>
  <c r="CO934"/>
  <c r="DS1090"/>
  <c r="DS904"/>
  <c r="BA1160"/>
  <c r="BA974"/>
  <c r="BJ1151"/>
  <c r="BJ965"/>
  <c r="BZ1135"/>
  <c r="BZ949"/>
  <c r="CS1116"/>
  <c r="CS930"/>
  <c r="BR1143"/>
  <c r="BR957"/>
  <c r="BB1159"/>
  <c r="BB973"/>
  <c r="BS1142"/>
  <c r="BS956"/>
  <c r="FQ1040"/>
  <c r="FQ854"/>
  <c r="CB1133"/>
  <c r="CB947"/>
  <c r="DT1089"/>
  <c r="DT903"/>
  <c r="BM1148"/>
  <c r="BM962"/>
  <c r="FM1044"/>
  <c r="FM858"/>
  <c r="AZ1161"/>
  <c r="AZ975"/>
  <c r="EO1068"/>
  <c r="EO882"/>
  <c r="FI1048"/>
  <c r="FI862"/>
  <c r="FJ1047"/>
  <c r="FJ861"/>
  <c r="AY1162"/>
  <c r="AY976"/>
  <c r="CU1114"/>
  <c r="CU928"/>
  <c r="FX1033"/>
  <c r="FX847"/>
  <c r="EN1069"/>
  <c r="EN883"/>
  <c r="CI1126"/>
  <c r="CI940"/>
  <c r="CG1128"/>
  <c r="CG942"/>
  <c r="CL1123"/>
  <c r="CL937"/>
  <c r="FR1039"/>
  <c r="FR853"/>
  <c r="BD1157"/>
  <c r="BD971"/>
  <c r="FV1035"/>
  <c r="FV849"/>
  <c r="CN1121"/>
  <c r="CN935"/>
  <c r="AV1165"/>
  <c r="AV979"/>
  <c r="AV1166" s="1"/>
  <c r="DO1094"/>
  <c r="DO908"/>
  <c r="CY1110"/>
  <c r="CY924"/>
  <c r="EB1081"/>
  <c r="EB895"/>
  <c r="BG1154"/>
  <c r="BG968"/>
  <c r="EP1067"/>
  <c r="EP881"/>
  <c r="EF1077"/>
  <c r="EF891"/>
  <c r="DX1085"/>
  <c r="DX899"/>
  <c r="BE1156"/>
  <c r="BE970"/>
  <c r="DG1102"/>
  <c r="DG916"/>
  <c r="BU1140"/>
  <c r="BU954"/>
  <c r="DQ1092"/>
  <c r="DQ906"/>
  <c r="CX1111"/>
  <c r="CX925"/>
  <c r="BQ1144"/>
  <c r="BQ958"/>
  <c r="DK1098"/>
  <c r="DK912"/>
  <c r="DE1104"/>
  <c r="DE918"/>
  <c r="DF1103"/>
  <c r="DF917"/>
  <c r="FL1045"/>
  <c r="FL859"/>
  <c r="EG1076"/>
  <c r="EG890"/>
  <c r="BP1145"/>
  <c r="BP959"/>
  <c r="EH1075"/>
  <c r="EH889"/>
  <c r="DL1097"/>
  <c r="DL911"/>
  <c r="DM1096"/>
  <c r="DM910"/>
  <c r="CT1115"/>
  <c r="CT929"/>
  <c r="BV1139"/>
  <c r="BV953"/>
  <c r="DN1095"/>
  <c r="DN909"/>
  <c r="DV1087"/>
  <c r="DV901"/>
  <c r="ER1065"/>
  <c r="ER879"/>
  <c r="BO1146"/>
  <c r="BO960"/>
  <c r="FW1034"/>
  <c r="FW848"/>
  <c r="FB1055"/>
  <c r="FB869"/>
  <c r="EL1071"/>
  <c r="EL885"/>
  <c r="CQ1118"/>
  <c r="CQ932"/>
  <c r="EY1058"/>
  <c r="EY872"/>
  <c r="BI1152"/>
  <c r="BI966"/>
  <c r="FU1036"/>
  <c r="FU850"/>
  <c r="EZ1057"/>
  <c r="EZ871"/>
  <c r="BY1136"/>
  <c r="BY950"/>
  <c r="EK1072"/>
  <c r="EK886"/>
  <c r="EI1074"/>
  <c r="EI888"/>
  <c r="CE1130"/>
  <c r="CE944"/>
  <c r="AX1163"/>
  <c r="AX977"/>
  <c r="EX1059"/>
  <c r="EX873"/>
  <c r="EM1070"/>
  <c r="EM884"/>
  <c r="ES1064"/>
  <c r="ES878"/>
  <c r="DY1084"/>
  <c r="DY898"/>
  <c r="DB1107"/>
  <c r="DB921"/>
  <c r="BT1141"/>
  <c r="BT955"/>
  <c r="CM1122"/>
  <c r="CM936"/>
  <c r="FY1032"/>
  <c r="FY846"/>
  <c r="CP1119"/>
  <c r="CP933"/>
  <c r="EU1062"/>
  <c r="EU876"/>
  <c r="BH1153"/>
  <c r="BH967"/>
  <c r="DJ1099"/>
  <c r="DJ913"/>
  <c r="DU1088"/>
  <c r="DU902"/>
  <c r="DD1105"/>
  <c r="DD919"/>
  <c r="FH1049"/>
  <c r="FH863"/>
  <c r="FN1043"/>
  <c r="FN857"/>
  <c r="CZ1109"/>
  <c r="CZ923"/>
  <c r="BL1149"/>
  <c r="BL963"/>
  <c r="BX1137"/>
  <c r="BX951"/>
  <c r="FG1050"/>
  <c r="FG864"/>
  <c r="EA1082"/>
  <c r="EA896"/>
  <c r="CW1112"/>
  <c r="CW926"/>
  <c r="BW1138"/>
  <c r="BW952"/>
  <c r="BC1158"/>
  <c r="BC972"/>
  <c r="CF1129"/>
  <c r="CF943"/>
  <c r="ED1079"/>
  <c r="ED893"/>
  <c r="CC1132"/>
  <c r="CC946"/>
  <c r="ET1063"/>
  <c r="ET877"/>
  <c r="FK1046"/>
  <c r="FK860"/>
  <c r="FS1038"/>
  <c r="FS852"/>
  <c r="CJ1125"/>
  <c r="CJ939"/>
  <c r="DR1091"/>
  <c r="DR905"/>
  <c r="EC1080"/>
  <c r="EC894"/>
  <c r="FT1037"/>
  <c r="FT851"/>
  <c r="FF1051"/>
  <c r="FF865"/>
  <c r="EE1078"/>
  <c r="EE892"/>
  <c r="FE1052"/>
  <c r="FE866"/>
  <c r="CD1131"/>
  <c r="CD945"/>
  <c r="DR1092" l="1"/>
  <c r="DR906"/>
  <c r="FN1044"/>
  <c r="FN858"/>
  <c r="AX1164"/>
  <c r="AX978"/>
  <c r="DN1096"/>
  <c r="DN910"/>
  <c r="DG1103"/>
  <c r="DG917"/>
  <c r="CI1127"/>
  <c r="CI941"/>
  <c r="BR1144"/>
  <c r="BR958"/>
  <c r="FO1043"/>
  <c r="FO857"/>
  <c r="FE1053"/>
  <c r="FE867"/>
  <c r="CZ1110"/>
  <c r="CZ924"/>
  <c r="EX1060"/>
  <c r="EX874"/>
  <c r="DV1088"/>
  <c r="DV902"/>
  <c r="BU1141"/>
  <c r="BU955"/>
  <c r="CY1111"/>
  <c r="CY925"/>
  <c r="EO1069"/>
  <c r="EO883"/>
  <c r="DT1090"/>
  <c r="DT904"/>
  <c r="BB1160"/>
  <c r="BB974"/>
  <c r="BJ1152"/>
  <c r="BJ966"/>
  <c r="DA1109"/>
  <c r="DA923"/>
  <c r="DZ1084"/>
  <c r="DZ898"/>
  <c r="AW1165"/>
  <c r="AW979"/>
  <c r="AW1166" s="1"/>
  <c r="EV1062"/>
  <c r="EV876"/>
  <c r="ET1064"/>
  <c r="ET878"/>
  <c r="DJ1100"/>
  <c r="DJ914"/>
  <c r="BY1137"/>
  <c r="BY951"/>
  <c r="DL1098"/>
  <c r="DL912"/>
  <c r="EP1068"/>
  <c r="EP882"/>
  <c r="CB1134"/>
  <c r="CB948"/>
  <c r="EW1061"/>
  <c r="EW875"/>
  <c r="EC1081"/>
  <c r="EC895"/>
  <c r="EA1083"/>
  <c r="EA897"/>
  <c r="DB1108"/>
  <c r="DB922"/>
  <c r="FB1056"/>
  <c r="FB870"/>
  <c r="DK1099"/>
  <c r="DK913"/>
  <c r="CU1115"/>
  <c r="CU929"/>
  <c r="FC1055"/>
  <c r="FC869"/>
  <c r="CD1132"/>
  <c r="CD946"/>
  <c r="FT1038"/>
  <c r="FT852"/>
  <c r="FS1039"/>
  <c r="FS853"/>
  <c r="ED1080"/>
  <c r="ED894"/>
  <c r="CW1113"/>
  <c r="CW927"/>
  <c r="BL1150"/>
  <c r="BL964"/>
  <c r="DD1106"/>
  <c r="DD920"/>
  <c r="EU1063"/>
  <c r="EU877"/>
  <c r="BT1142"/>
  <c r="BT956"/>
  <c r="EM1071"/>
  <c r="EM885"/>
  <c r="EI1075"/>
  <c r="EI889"/>
  <c r="FU1037"/>
  <c r="FU851"/>
  <c r="EL1072"/>
  <c r="EL886"/>
  <c r="ER1066"/>
  <c r="ER880"/>
  <c r="CT1116"/>
  <c r="CT930"/>
  <c r="BP1146"/>
  <c r="BP960"/>
  <c r="DE1105"/>
  <c r="DE919"/>
  <c r="DQ1093"/>
  <c r="DQ907"/>
  <c r="DX1086"/>
  <c r="DX900"/>
  <c r="EB1082"/>
  <c r="EB896"/>
  <c r="CN1122"/>
  <c r="CN936"/>
  <c r="CL1124"/>
  <c r="CL938"/>
  <c r="FX1034"/>
  <c r="FX848"/>
  <c r="FI1049"/>
  <c r="FI863"/>
  <c r="BM1149"/>
  <c r="BM963"/>
  <c r="BS1143"/>
  <c r="BS957"/>
  <c r="BZ1136"/>
  <c r="BZ950"/>
  <c r="CO1121"/>
  <c r="CO935"/>
  <c r="DP1094"/>
  <c r="DP908"/>
  <c r="FP1042"/>
  <c r="FP856"/>
  <c r="BN1148"/>
  <c r="BN962"/>
  <c r="DC1107"/>
  <c r="DC921"/>
  <c r="FZ1032"/>
  <c r="FZ846"/>
  <c r="EQ1067"/>
  <c r="EQ881"/>
  <c r="BC1159"/>
  <c r="BC973"/>
  <c r="FY1033"/>
  <c r="FY847"/>
  <c r="EY1059"/>
  <c r="EY873"/>
  <c r="FL1046"/>
  <c r="FL860"/>
  <c r="DO1095"/>
  <c r="DO909"/>
  <c r="AY1163"/>
  <c r="AY977"/>
  <c r="BA1161"/>
  <c r="BA975"/>
  <c r="BK1151"/>
  <c r="BK965"/>
  <c r="DW1087"/>
  <c r="DW901"/>
  <c r="CR1118"/>
  <c r="CR932"/>
  <c r="CF1130"/>
  <c r="CF944"/>
  <c r="CP1120"/>
  <c r="CP934"/>
  <c r="BI1153"/>
  <c r="BI967"/>
  <c r="DM1097"/>
  <c r="DM911"/>
  <c r="EF1078"/>
  <c r="EF892"/>
  <c r="CG1129"/>
  <c r="CG943"/>
  <c r="CA1135"/>
  <c r="CA949"/>
  <c r="EE1079"/>
  <c r="EE893"/>
  <c r="FG1051"/>
  <c r="FG865"/>
  <c r="DY1085"/>
  <c r="DY899"/>
  <c r="FW1035"/>
  <c r="FW849"/>
  <c r="BQ1145"/>
  <c r="BQ959"/>
  <c r="BD1158"/>
  <c r="BD972"/>
  <c r="AZ1162"/>
  <c r="AZ976"/>
  <c r="BF1156"/>
  <c r="BF970"/>
  <c r="FD1054"/>
  <c r="FD868"/>
  <c r="FK1047"/>
  <c r="FK861"/>
  <c r="DU1089"/>
  <c r="DU903"/>
  <c r="EK1073"/>
  <c r="EK887"/>
  <c r="EG1077"/>
  <c r="EG891"/>
  <c r="FV1036"/>
  <c r="FV850"/>
  <c r="DH1102"/>
  <c r="DH916"/>
  <c r="FF1052"/>
  <c r="FF866"/>
  <c r="CJ1126"/>
  <c r="CJ940"/>
  <c r="CC1133"/>
  <c r="CC947"/>
  <c r="BW1139"/>
  <c r="BW953"/>
  <c r="BX1138"/>
  <c r="BX952"/>
  <c r="FH1050"/>
  <c r="FH864"/>
  <c r="BH1154"/>
  <c r="BH968"/>
  <c r="CM1123"/>
  <c r="CM937"/>
  <c r="ES1065"/>
  <c r="ES879"/>
  <c r="CE1131"/>
  <c r="CE945"/>
  <c r="EZ1058"/>
  <c r="EZ872"/>
  <c r="CQ1119"/>
  <c r="CQ933"/>
  <c r="BO1147"/>
  <c r="BO961"/>
  <c r="BV1140"/>
  <c r="BV954"/>
  <c r="EH1076"/>
  <c r="EH890"/>
  <c r="DF1104"/>
  <c r="DF918"/>
  <c r="CX1112"/>
  <c r="CX926"/>
  <c r="BE1157"/>
  <c r="BE971"/>
  <c r="BG1155"/>
  <c r="BG969"/>
  <c r="FR1040"/>
  <c r="FR854"/>
  <c r="EN1070"/>
  <c r="EN884"/>
  <c r="FJ1048"/>
  <c r="FJ862"/>
  <c r="FM1045"/>
  <c r="FM859"/>
  <c r="FQ1041"/>
  <c r="FQ855"/>
  <c r="CS1117"/>
  <c r="CS931"/>
  <c r="DS1091"/>
  <c r="DS905"/>
  <c r="CK1125"/>
  <c r="CK939"/>
  <c r="DI1101"/>
  <c r="DI915"/>
  <c r="CV1114"/>
  <c r="CV928"/>
  <c r="EJ1074"/>
  <c r="EJ888"/>
  <c r="FA1057"/>
  <c r="FA871"/>
  <c r="CH1128"/>
  <c r="CH942"/>
  <c r="CK1126" l="1"/>
  <c r="CK940"/>
  <c r="EZ1059"/>
  <c r="EZ873"/>
  <c r="FK1048"/>
  <c r="FK862"/>
  <c r="CF1131"/>
  <c r="CF945"/>
  <c r="BM1150"/>
  <c r="BM964"/>
  <c r="BT1143"/>
  <c r="BT957"/>
  <c r="FB1057"/>
  <c r="FB871"/>
  <c r="BB1161"/>
  <c r="BB975"/>
  <c r="BU1142"/>
  <c r="BU956"/>
  <c r="FM1046"/>
  <c r="FM860"/>
  <c r="BG1156"/>
  <c r="BG970"/>
  <c r="CC1134"/>
  <c r="CC948"/>
  <c r="FG1052"/>
  <c r="FG866"/>
  <c r="BA1162"/>
  <c r="BA976"/>
  <c r="DP1095"/>
  <c r="DP909"/>
  <c r="EL1073"/>
  <c r="EL887"/>
  <c r="EW1062"/>
  <c r="EW876"/>
  <c r="DR1093"/>
  <c r="DR907"/>
  <c r="CH1129"/>
  <c r="CH943"/>
  <c r="DI916"/>
  <c r="DI1102"/>
  <c r="FQ1042"/>
  <c r="FQ856"/>
  <c r="FR1041"/>
  <c r="FR855"/>
  <c r="DF1105"/>
  <c r="DF919"/>
  <c r="CQ1120"/>
  <c r="CQ934"/>
  <c r="CM1124"/>
  <c r="CM938"/>
  <c r="BW1140"/>
  <c r="BW954"/>
  <c r="DH1103"/>
  <c r="DH917"/>
  <c r="DU1090"/>
  <c r="DU904"/>
  <c r="AZ1163"/>
  <c r="AZ977"/>
  <c r="DY1086"/>
  <c r="DY900"/>
  <c r="CG1130"/>
  <c r="CG944"/>
  <c r="CP1121"/>
  <c r="CP935"/>
  <c r="BK1152"/>
  <c r="BK966"/>
  <c r="FL1047"/>
  <c r="FL861"/>
  <c r="EQ1068"/>
  <c r="EQ882"/>
  <c r="FP1043"/>
  <c r="FP857"/>
  <c r="BS1144"/>
  <c r="BS958"/>
  <c r="CL1125"/>
  <c r="CL939"/>
  <c r="DQ1094"/>
  <c r="DQ908"/>
  <c r="ER1067"/>
  <c r="ER881"/>
  <c r="EM1072"/>
  <c r="EM886"/>
  <c r="BL1151"/>
  <c r="BL965"/>
  <c r="FT1039"/>
  <c r="FT853"/>
  <c r="DK1100"/>
  <c r="DK914"/>
  <c r="EC1082"/>
  <c r="EC896"/>
  <c r="DL1099"/>
  <c r="DL913"/>
  <c r="EV1063"/>
  <c r="EV877"/>
  <c r="BJ1153"/>
  <c r="BJ967"/>
  <c r="CY1112"/>
  <c r="CY926"/>
  <c r="CZ1111"/>
  <c r="CZ925"/>
  <c r="CI1128"/>
  <c r="CI942"/>
  <c r="FN1045"/>
  <c r="FN859"/>
  <c r="EH1077"/>
  <c r="EH891"/>
  <c r="FV1037"/>
  <c r="FV851"/>
  <c r="EF1079"/>
  <c r="EF893"/>
  <c r="FZ1033"/>
  <c r="FZ847"/>
  <c r="DE1106"/>
  <c r="DE920"/>
  <c r="CD1133"/>
  <c r="CD947"/>
  <c r="BY1138"/>
  <c r="BY952"/>
  <c r="DG1104"/>
  <c r="DG918"/>
  <c r="CV1115"/>
  <c r="CV929"/>
  <c r="EN1071"/>
  <c r="EN885"/>
  <c r="BO1148"/>
  <c r="BO962"/>
  <c r="BX1139"/>
  <c r="BX953"/>
  <c r="EK1074"/>
  <c r="EK888"/>
  <c r="FW1036"/>
  <c r="FW850"/>
  <c r="BI1154"/>
  <c r="BI968"/>
  <c r="DO1096"/>
  <c r="DO910"/>
  <c r="BN1149"/>
  <c r="BN963"/>
  <c r="FX1035"/>
  <c r="FX849"/>
  <c r="CT1117"/>
  <c r="CT931"/>
  <c r="DD1107"/>
  <c r="DD921"/>
  <c r="CU1116"/>
  <c r="CU930"/>
  <c r="EP1069"/>
  <c r="EP883"/>
  <c r="EO1070"/>
  <c r="EO884"/>
  <c r="AX1165"/>
  <c r="AX979"/>
  <c r="AX1166" s="1"/>
  <c r="FA1058"/>
  <c r="FA872"/>
  <c r="BH1155"/>
  <c r="BH969"/>
  <c r="BD1159"/>
  <c r="BD973"/>
  <c r="EY1060"/>
  <c r="EY874"/>
  <c r="CN1123"/>
  <c r="CN937"/>
  <c r="CW1114"/>
  <c r="CW928"/>
  <c r="FE1054"/>
  <c r="FE868"/>
  <c r="CS1118"/>
  <c r="CS932"/>
  <c r="CX1113"/>
  <c r="CX927"/>
  <c r="ES1066"/>
  <c r="ES880"/>
  <c r="FF1053"/>
  <c r="FF867"/>
  <c r="BF1157"/>
  <c r="BF971"/>
  <c r="CA1136"/>
  <c r="CA950"/>
  <c r="DW1088"/>
  <c r="DW902"/>
  <c r="BC1160"/>
  <c r="BC974"/>
  <c r="BZ1137"/>
  <c r="BZ951"/>
  <c r="DX1087"/>
  <c r="DX901"/>
  <c r="EI1076"/>
  <c r="EI890"/>
  <c r="FS1040"/>
  <c r="FS854"/>
  <c r="EA1084"/>
  <c r="EA898"/>
  <c r="ET1065"/>
  <c r="ET879"/>
  <c r="DA1110"/>
  <c r="DA924"/>
  <c r="EX1061"/>
  <c r="EX875"/>
  <c r="BR1145"/>
  <c r="BR959"/>
  <c r="EJ1075"/>
  <c r="EJ889"/>
  <c r="DS1092"/>
  <c r="DS906"/>
  <c r="FJ1049"/>
  <c r="FJ863"/>
  <c r="BE1158"/>
  <c r="BE972"/>
  <c r="BV1141"/>
  <c r="BV955"/>
  <c r="CE1132"/>
  <c r="CE946"/>
  <c r="FH1051"/>
  <c r="FH865"/>
  <c r="CJ1127"/>
  <c r="CJ941"/>
  <c r="EG1078"/>
  <c r="EG892"/>
  <c r="FD1055"/>
  <c r="FD869"/>
  <c r="BQ1146"/>
  <c r="BQ960"/>
  <c r="EE1080"/>
  <c r="EE894"/>
  <c r="DM1098"/>
  <c r="DM912"/>
  <c r="CR1119"/>
  <c r="CR933"/>
  <c r="AY1164"/>
  <c r="AY978"/>
  <c r="FY1034"/>
  <c r="FY848"/>
  <c r="DC1108"/>
  <c r="DC922"/>
  <c r="CO1122"/>
  <c r="CO936"/>
  <c r="FI1050"/>
  <c r="FI864"/>
  <c r="EB1083"/>
  <c r="EB897"/>
  <c r="BP1147"/>
  <c r="BP961"/>
  <c r="FU1038"/>
  <c r="FU852"/>
  <c r="EU1064"/>
  <c r="EU878"/>
  <c r="ED1081"/>
  <c r="ED895"/>
  <c r="FC1056"/>
  <c r="FC870"/>
  <c r="DB1109"/>
  <c r="DB923"/>
  <c r="CB1135"/>
  <c r="CB949"/>
  <c r="DJ1101"/>
  <c r="DJ915"/>
  <c r="DZ1085"/>
  <c r="DZ899"/>
  <c r="DT1091"/>
  <c r="DT905"/>
  <c r="DV1089"/>
  <c r="DV903"/>
  <c r="FO1044"/>
  <c r="FO858"/>
  <c r="DN1097"/>
  <c r="DN911"/>
  <c r="DZ1086" l="1"/>
  <c r="DZ900"/>
  <c r="DM1099"/>
  <c r="DM913"/>
  <c r="ET1066"/>
  <c r="ET880"/>
  <c r="CN1124"/>
  <c r="CN938"/>
  <c r="EK1075"/>
  <c r="EK889"/>
  <c r="CY1113"/>
  <c r="CY927"/>
  <c r="BS1145"/>
  <c r="BS959"/>
  <c r="FQ1043"/>
  <c r="FQ857"/>
  <c r="BU1143"/>
  <c r="BU957"/>
  <c r="DB1110"/>
  <c r="DB924"/>
  <c r="FD1056"/>
  <c r="FD870"/>
  <c r="EI1077"/>
  <c r="EI891"/>
  <c r="EP1070"/>
  <c r="EP884"/>
  <c r="FV1038"/>
  <c r="FV852"/>
  <c r="CL1126"/>
  <c r="CL940"/>
  <c r="FR1042"/>
  <c r="FR856"/>
  <c r="DR1094"/>
  <c r="DR908"/>
  <c r="EZ1060"/>
  <c r="EZ874"/>
  <c r="FC1057"/>
  <c r="FC871"/>
  <c r="EG1079"/>
  <c r="EG893"/>
  <c r="DX1088"/>
  <c r="DX902"/>
  <c r="FA1059"/>
  <c r="FA873"/>
  <c r="CV1116"/>
  <c r="CV930"/>
  <c r="EC1083"/>
  <c r="EC897"/>
  <c r="AZ1164"/>
  <c r="AZ978"/>
  <c r="BM1151"/>
  <c r="BM965"/>
  <c r="FU1039"/>
  <c r="FU853"/>
  <c r="CE1133"/>
  <c r="CE947"/>
  <c r="ES1067"/>
  <c r="ES881"/>
  <c r="FW1037"/>
  <c r="FW851"/>
  <c r="CZ1112"/>
  <c r="CZ926"/>
  <c r="FL1048"/>
  <c r="FL862"/>
  <c r="BT1144"/>
  <c r="BT958"/>
  <c r="DV1090"/>
  <c r="DV904"/>
  <c r="CB1136"/>
  <c r="CB950"/>
  <c r="EU1065"/>
  <c r="EU879"/>
  <c r="FI1051"/>
  <c r="FI865"/>
  <c r="AY1165"/>
  <c r="AY979"/>
  <c r="AY1166" s="1"/>
  <c r="BQ1147"/>
  <c r="BQ961"/>
  <c r="FH1052"/>
  <c r="FH866"/>
  <c r="FJ1050"/>
  <c r="FJ864"/>
  <c r="EX1062"/>
  <c r="EX876"/>
  <c r="FS1041"/>
  <c r="FS855"/>
  <c r="BC1161"/>
  <c r="BC975"/>
  <c r="FF1054"/>
  <c r="FF868"/>
  <c r="FE1055"/>
  <c r="FE869"/>
  <c r="BD1160"/>
  <c r="BD974"/>
  <c r="EO1071"/>
  <c r="EO885"/>
  <c r="CT1118"/>
  <c r="CT932"/>
  <c r="BI1155"/>
  <c r="BI969"/>
  <c r="BO1149"/>
  <c r="BO963"/>
  <c r="BY1139"/>
  <c r="BY953"/>
  <c r="EF1080"/>
  <c r="EF894"/>
  <c r="CI1129"/>
  <c r="CI943"/>
  <c r="EV1064"/>
  <c r="EV878"/>
  <c r="FT1040"/>
  <c r="FT854"/>
  <c r="DQ1095"/>
  <c r="DQ909"/>
  <c r="EQ1069"/>
  <c r="EQ883"/>
  <c r="CG1131"/>
  <c r="CG945"/>
  <c r="DH1104"/>
  <c r="DH918"/>
  <c r="DF1106"/>
  <c r="DF920"/>
  <c r="CH1130"/>
  <c r="CH944"/>
  <c r="DP1096"/>
  <c r="DP910"/>
  <c r="BG1157"/>
  <c r="BG971"/>
  <c r="FB1058"/>
  <c r="FB872"/>
  <c r="FK1049"/>
  <c r="FK863"/>
  <c r="DN1098"/>
  <c r="DN912"/>
  <c r="DC1109"/>
  <c r="DC923"/>
  <c r="EJ1076"/>
  <c r="EJ890"/>
  <c r="CX1114"/>
  <c r="CX928"/>
  <c r="BN1150"/>
  <c r="BN964"/>
  <c r="EH1078"/>
  <c r="EH892"/>
  <c r="BK1153"/>
  <c r="BK967"/>
  <c r="CK1127"/>
  <c r="CK941"/>
  <c r="DT1092"/>
  <c r="DT906"/>
  <c r="CR1120"/>
  <c r="CR934"/>
  <c r="DA1111"/>
  <c r="DA925"/>
  <c r="CW1115"/>
  <c r="CW929"/>
  <c r="EN1072"/>
  <c r="EN886"/>
  <c r="DL1100"/>
  <c r="DL914"/>
  <c r="DY1087"/>
  <c r="DY901"/>
  <c r="FM1047"/>
  <c r="FM861"/>
  <c r="DI1103"/>
  <c r="DI917"/>
  <c r="BP1148"/>
  <c r="BP962"/>
  <c r="BV1142"/>
  <c r="BV956"/>
  <c r="CA1137"/>
  <c r="CA951"/>
  <c r="CU1117"/>
  <c r="CU931"/>
  <c r="DE1107"/>
  <c r="DE921"/>
  <c r="EM1073"/>
  <c r="EM887"/>
  <c r="CM1125"/>
  <c r="CM939"/>
  <c r="EW1063"/>
  <c r="EW877"/>
  <c r="FG1053"/>
  <c r="FG867"/>
  <c r="CO1123"/>
  <c r="CO937"/>
  <c r="DS1093"/>
  <c r="DS907"/>
  <c r="DW1089"/>
  <c r="DW903"/>
  <c r="BH1156"/>
  <c r="BH970"/>
  <c r="FX1036"/>
  <c r="FX850"/>
  <c r="CD1134"/>
  <c r="CD948"/>
  <c r="BL1152"/>
  <c r="BL966"/>
  <c r="BW1141"/>
  <c r="BW955"/>
  <c r="BA1163"/>
  <c r="BA977"/>
  <c r="FO1045"/>
  <c r="FO859"/>
  <c r="DJ1102"/>
  <c r="DJ916"/>
  <c r="ED1082"/>
  <c r="ED896"/>
  <c r="EB1084"/>
  <c r="EB898"/>
  <c r="FY1035"/>
  <c r="FY849"/>
  <c r="EE1081"/>
  <c r="EE895"/>
  <c r="CJ1128"/>
  <c r="CJ942"/>
  <c r="BE1159"/>
  <c r="BE973"/>
  <c r="BR1146"/>
  <c r="BR960"/>
  <c r="EA1085"/>
  <c r="EA899"/>
  <c r="BZ1138"/>
  <c r="BZ952"/>
  <c r="BF1158"/>
  <c r="BF972"/>
  <c r="CS1119"/>
  <c r="CS933"/>
  <c r="EY1061"/>
  <c r="EY875"/>
  <c r="DD1108"/>
  <c r="DD922"/>
  <c r="DO1097"/>
  <c r="DO911"/>
  <c r="BX1140"/>
  <c r="BX954"/>
  <c r="DG1105"/>
  <c r="DG919"/>
  <c r="FZ1034"/>
  <c r="FZ848"/>
  <c r="FN1046"/>
  <c r="FN860"/>
  <c r="BJ1154"/>
  <c r="BJ968"/>
  <c r="DK1101"/>
  <c r="DK915"/>
  <c r="ER1068"/>
  <c r="ER882"/>
  <c r="FP1044"/>
  <c r="FP858"/>
  <c r="CP1122"/>
  <c r="CP936"/>
  <c r="DU1091"/>
  <c r="DU905"/>
  <c r="CQ1121"/>
  <c r="CQ935"/>
  <c r="EL1074"/>
  <c r="EL888"/>
  <c r="CC1135"/>
  <c r="CC949"/>
  <c r="BB1162"/>
  <c r="BB976"/>
  <c r="CF1132"/>
  <c r="CF946"/>
  <c r="DO1098" l="1"/>
  <c r="DO912"/>
  <c r="FX1037"/>
  <c r="FX851"/>
  <c r="DY1088"/>
  <c r="DY902"/>
  <c r="FB1059"/>
  <c r="FB873"/>
  <c r="CT1119"/>
  <c r="CT933"/>
  <c r="FI1052"/>
  <c r="FI866"/>
  <c r="DX1089"/>
  <c r="DX903"/>
  <c r="EP1071"/>
  <c r="EP885"/>
  <c r="CC1136"/>
  <c r="CC950"/>
  <c r="BR1147"/>
  <c r="BR961"/>
  <c r="CA1138"/>
  <c r="CA952"/>
  <c r="CX1115"/>
  <c r="CX929"/>
  <c r="EQ1070"/>
  <c r="EQ884"/>
  <c r="BI1156"/>
  <c r="BI970"/>
  <c r="DV1091"/>
  <c r="DV905"/>
  <c r="FW1038"/>
  <c r="FW852"/>
  <c r="BM1152"/>
  <c r="BM966"/>
  <c r="FA1060"/>
  <c r="FA874"/>
  <c r="EZ1061"/>
  <c r="EZ875"/>
  <c r="DM1100"/>
  <c r="DM914"/>
  <c r="FN1047"/>
  <c r="FN861"/>
  <c r="EB1085"/>
  <c r="EB899"/>
  <c r="EM1074"/>
  <c r="EM888"/>
  <c r="DA1112"/>
  <c r="DA926"/>
  <c r="DF1107"/>
  <c r="DF921"/>
  <c r="FF1055"/>
  <c r="FF869"/>
  <c r="ES1068"/>
  <c r="ES882"/>
  <c r="DR909"/>
  <c r="DR1095"/>
  <c r="DZ1087"/>
  <c r="DZ901"/>
  <c r="BJ1155"/>
  <c r="BJ969"/>
  <c r="FY1036"/>
  <c r="FY850"/>
  <c r="DS1094"/>
  <c r="DS908"/>
  <c r="FM1048"/>
  <c r="FM862"/>
  <c r="FK1050"/>
  <c r="FK864"/>
  <c r="FE1056"/>
  <c r="FE870"/>
  <c r="DB1111"/>
  <c r="DB925"/>
  <c r="BB1163"/>
  <c r="BB977"/>
  <c r="DU1092"/>
  <c r="DU906"/>
  <c r="DK1102"/>
  <c r="DK916"/>
  <c r="DG1106"/>
  <c r="DG920"/>
  <c r="EY1062"/>
  <c r="EY876"/>
  <c r="EA1086"/>
  <c r="EA900"/>
  <c r="EE1082"/>
  <c r="EE896"/>
  <c r="DJ1103"/>
  <c r="DJ917"/>
  <c r="BL1153"/>
  <c r="BL967"/>
  <c r="DW1090"/>
  <c r="DW904"/>
  <c r="EW1064"/>
  <c r="EW878"/>
  <c r="CU1118"/>
  <c r="CU932"/>
  <c r="DI1104"/>
  <c r="DI918"/>
  <c r="EN1073"/>
  <c r="EN887"/>
  <c r="DT1093"/>
  <c r="DT907"/>
  <c r="BN1151"/>
  <c r="BN965"/>
  <c r="DN1099"/>
  <c r="DN913"/>
  <c r="DP1097"/>
  <c r="DP911"/>
  <c r="CG1132"/>
  <c r="CG946"/>
  <c r="EV1065"/>
  <c r="EV879"/>
  <c r="BO1150"/>
  <c r="BO964"/>
  <c r="BD1161"/>
  <c r="BD975"/>
  <c r="FS1042"/>
  <c r="FS856"/>
  <c r="BQ1148"/>
  <c r="BQ962"/>
  <c r="CB1137"/>
  <c r="CB951"/>
  <c r="CZ1113"/>
  <c r="CZ927"/>
  <c r="FU1040"/>
  <c r="FU854"/>
  <c r="CV1117"/>
  <c r="CV931"/>
  <c r="FC1058"/>
  <c r="FC872"/>
  <c r="CL1127"/>
  <c r="CL941"/>
  <c r="FD1057"/>
  <c r="FD871"/>
  <c r="BS1146"/>
  <c r="BS960"/>
  <c r="ET1067"/>
  <c r="ET881"/>
  <c r="EL1075"/>
  <c r="EL889"/>
  <c r="BE1160"/>
  <c r="BE974"/>
  <c r="CO1124"/>
  <c r="CO938"/>
  <c r="BK1154"/>
  <c r="BK968"/>
  <c r="EF1081"/>
  <c r="EF895"/>
  <c r="BT1145"/>
  <c r="BT959"/>
  <c r="EK1076"/>
  <c r="EK890"/>
  <c r="BX1141"/>
  <c r="BX955"/>
  <c r="CD1135"/>
  <c r="CD949"/>
  <c r="CW1116"/>
  <c r="CW930"/>
  <c r="CI1130"/>
  <c r="CI944"/>
  <c r="CY1114"/>
  <c r="CY928"/>
  <c r="FP1045"/>
  <c r="FP859"/>
  <c r="BF1159"/>
  <c r="BF973"/>
  <c r="BA1164"/>
  <c r="BA978"/>
  <c r="BV1143"/>
  <c r="BV957"/>
  <c r="EJ1077"/>
  <c r="EJ891"/>
  <c r="DQ1096"/>
  <c r="DQ910"/>
  <c r="FJ1051"/>
  <c r="FJ865"/>
  <c r="AZ1165"/>
  <c r="AZ979"/>
  <c r="AZ1166" s="1"/>
  <c r="BU1144"/>
  <c r="BU958"/>
  <c r="CP1123"/>
  <c r="CP937"/>
  <c r="CS1120"/>
  <c r="CS934"/>
  <c r="FO1046"/>
  <c r="FO860"/>
  <c r="CM1126"/>
  <c r="CM940"/>
  <c r="CK1128"/>
  <c r="CK942"/>
  <c r="CH1131"/>
  <c r="CH945"/>
  <c r="EX1063"/>
  <c r="EX877"/>
  <c r="FV1039"/>
  <c r="FV853"/>
  <c r="CF1133"/>
  <c r="CF947"/>
  <c r="CQ1122"/>
  <c r="CQ936"/>
  <c r="ER1069"/>
  <c r="ER883"/>
  <c r="FZ1035"/>
  <c r="FZ849"/>
  <c r="DD1109"/>
  <c r="DD923"/>
  <c r="BZ1139"/>
  <c r="BZ953"/>
  <c r="CJ1129"/>
  <c r="CJ943"/>
  <c r="ED1083"/>
  <c r="ED897"/>
  <c r="BW1142"/>
  <c r="BW956"/>
  <c r="BH1157"/>
  <c r="BH971"/>
  <c r="FG1054"/>
  <c r="FG868"/>
  <c r="DE1108"/>
  <c r="DE922"/>
  <c r="BP1149"/>
  <c r="BP963"/>
  <c r="DL1101"/>
  <c r="DL915"/>
  <c r="CR1121"/>
  <c r="CR935"/>
  <c r="EH1079"/>
  <c r="EH893"/>
  <c r="DC1110"/>
  <c r="DC924"/>
  <c r="BG1158"/>
  <c r="BG972"/>
  <c r="DH1105"/>
  <c r="DH919"/>
  <c r="FT1041"/>
  <c r="FT855"/>
  <c r="BY1140"/>
  <c r="BY954"/>
  <c r="EO1072"/>
  <c r="EO886"/>
  <c r="BC1162"/>
  <c r="BC976"/>
  <c r="FH1053"/>
  <c r="FH867"/>
  <c r="EU1066"/>
  <c r="EU880"/>
  <c r="FL1049"/>
  <c r="FL863"/>
  <c r="CE1134"/>
  <c r="CE948"/>
  <c r="EC1084"/>
  <c r="EC898"/>
  <c r="EG1080"/>
  <c r="EG894"/>
  <c r="FR1043"/>
  <c r="FR857"/>
  <c r="EI1078"/>
  <c r="EI892"/>
  <c r="FQ1044"/>
  <c r="FQ858"/>
  <c r="CN1125"/>
  <c r="CN939"/>
  <c r="BC1163" l="1"/>
  <c r="BC977"/>
  <c r="ER1070"/>
  <c r="ER884"/>
  <c r="CY1115"/>
  <c r="CY929"/>
  <c r="FC1059"/>
  <c r="FC873"/>
  <c r="DI1105"/>
  <c r="DI919"/>
  <c r="BB1164"/>
  <c r="BB978"/>
  <c r="BM1153"/>
  <c r="BM967"/>
  <c r="CT1120"/>
  <c r="CT934"/>
  <c r="EH1080"/>
  <c r="EH894"/>
  <c r="FV1040"/>
  <c r="FV854"/>
  <c r="FP1046"/>
  <c r="FP860"/>
  <c r="CL1128"/>
  <c r="CL942"/>
  <c r="BD1162"/>
  <c r="BD976"/>
  <c r="DW1091"/>
  <c r="DW905"/>
  <c r="DU1093"/>
  <c r="DU907"/>
  <c r="FK1051"/>
  <c r="FK865"/>
  <c r="BJ1156"/>
  <c r="BJ970"/>
  <c r="FF1056"/>
  <c r="FF870"/>
  <c r="EB1086"/>
  <c r="EB900"/>
  <c r="FA1061"/>
  <c r="FA875"/>
  <c r="FX1038"/>
  <c r="FX852"/>
  <c r="CE1135"/>
  <c r="CE949"/>
  <c r="FG1055"/>
  <c r="FG869"/>
  <c r="ET1068"/>
  <c r="ET882"/>
  <c r="DN1100"/>
  <c r="DN914"/>
  <c r="EY877"/>
  <c r="EY1063"/>
  <c r="DF1108"/>
  <c r="DF922"/>
  <c r="CC1137"/>
  <c r="CC951"/>
  <c r="FQ1045"/>
  <c r="FQ859"/>
  <c r="FT1042"/>
  <c r="FT856"/>
  <c r="FZ1036"/>
  <c r="FZ850"/>
  <c r="EJ1078"/>
  <c r="EJ892"/>
  <c r="EL1076"/>
  <c r="EL890"/>
  <c r="EN1074"/>
  <c r="EN888"/>
  <c r="BR1148"/>
  <c r="BR962"/>
  <c r="CN1126"/>
  <c r="CN940"/>
  <c r="EG1081"/>
  <c r="EG895"/>
  <c r="EU1067"/>
  <c r="EU881"/>
  <c r="BY1141"/>
  <c r="BY955"/>
  <c r="DC1111"/>
  <c r="DC925"/>
  <c r="BP1150"/>
  <c r="BP964"/>
  <c r="BW1143"/>
  <c r="BW957"/>
  <c r="DD1110"/>
  <c r="DD924"/>
  <c r="CF1134"/>
  <c r="CF948"/>
  <c r="CK1129"/>
  <c r="CK943"/>
  <c r="CP1124"/>
  <c r="CP938"/>
  <c r="DQ1097"/>
  <c r="DQ911"/>
  <c r="BF1160"/>
  <c r="BF974"/>
  <c r="CW1117"/>
  <c r="CW931"/>
  <c r="BT1146"/>
  <c r="BT960"/>
  <c r="BE1161"/>
  <c r="BE975"/>
  <c r="FD1058"/>
  <c r="FD872"/>
  <c r="FU1041"/>
  <c r="FU855"/>
  <c r="FS1043"/>
  <c r="FS857"/>
  <c r="CG1133"/>
  <c r="CG947"/>
  <c r="DT1094"/>
  <c r="DT908"/>
  <c r="EW1065"/>
  <c r="EW879"/>
  <c r="EE1083"/>
  <c r="EE897"/>
  <c r="DK1103"/>
  <c r="DK917"/>
  <c r="FE1057"/>
  <c r="FE871"/>
  <c r="FY1037"/>
  <c r="FY851"/>
  <c r="ES1069"/>
  <c r="ES883"/>
  <c r="EM1075"/>
  <c r="EM889"/>
  <c r="EZ1062"/>
  <c r="EZ876"/>
  <c r="DV1092"/>
  <c r="DV906"/>
  <c r="CA1139"/>
  <c r="CA953"/>
  <c r="DX1090"/>
  <c r="DX904"/>
  <c r="DY1089"/>
  <c r="DY903"/>
  <c r="DH1106"/>
  <c r="DH920"/>
  <c r="EX1064"/>
  <c r="EX878"/>
  <c r="BX1142"/>
  <c r="BX956"/>
  <c r="BO1151"/>
  <c r="BO965"/>
  <c r="DZ1088"/>
  <c r="DZ902"/>
  <c r="DO1099"/>
  <c r="DO913"/>
  <c r="FH1054"/>
  <c r="FH868"/>
  <c r="ED1084"/>
  <c r="ED898"/>
  <c r="BU1145"/>
  <c r="BU959"/>
  <c r="EF1082"/>
  <c r="EF896"/>
  <c r="DP1098"/>
  <c r="DP912"/>
  <c r="FI1053"/>
  <c r="FI867"/>
  <c r="DR1096"/>
  <c r="DR910"/>
  <c r="EI1079"/>
  <c r="EI893"/>
  <c r="CR1122"/>
  <c r="CR936"/>
  <c r="CJ1130"/>
  <c r="CJ944"/>
  <c r="FO1047"/>
  <c r="FO861"/>
  <c r="BV1144"/>
  <c r="BV958"/>
  <c r="BK1155"/>
  <c r="BK969"/>
  <c r="CB1138"/>
  <c r="CB952"/>
  <c r="BL1154"/>
  <c r="BL968"/>
  <c r="FM1049"/>
  <c r="FM863"/>
  <c r="FN1048"/>
  <c r="FN862"/>
  <c r="EQ1071"/>
  <c r="EQ885"/>
  <c r="EC1085"/>
  <c r="EC899"/>
  <c r="DE1109"/>
  <c r="DE923"/>
  <c r="CM1127"/>
  <c r="CM941"/>
  <c r="CD1136"/>
  <c r="CD950"/>
  <c r="CZ1114"/>
  <c r="CZ928"/>
  <c r="EA1087"/>
  <c r="EA901"/>
  <c r="BI1157"/>
  <c r="BI971"/>
  <c r="FR1044"/>
  <c r="FR858"/>
  <c r="FL1050"/>
  <c r="FL864"/>
  <c r="EO1073"/>
  <c r="EO887"/>
  <c r="BG1159"/>
  <c r="BG973"/>
  <c r="DL1102"/>
  <c r="DL916"/>
  <c r="BH1158"/>
  <c r="BH972"/>
  <c r="BZ1140"/>
  <c r="BZ954"/>
  <c r="CQ1123"/>
  <c r="CQ937"/>
  <c r="CH1132"/>
  <c r="CH946"/>
  <c r="CS1121"/>
  <c r="CS935"/>
  <c r="FJ1052"/>
  <c r="FJ866"/>
  <c r="BA1165"/>
  <c r="BA979"/>
  <c r="BA1166" s="1"/>
  <c r="CI1131"/>
  <c r="CI945"/>
  <c r="EK1077"/>
  <c r="EK891"/>
  <c r="CO1125"/>
  <c r="CO939"/>
  <c r="BS1147"/>
  <c r="BS961"/>
  <c r="CV1118"/>
  <c r="CV932"/>
  <c r="BQ1149"/>
  <c r="BQ963"/>
  <c r="EV1066"/>
  <c r="EV880"/>
  <c r="BN1152"/>
  <c r="BN966"/>
  <c r="CU1119"/>
  <c r="CU933"/>
  <c r="DJ1104"/>
  <c r="DJ918"/>
  <c r="DG1107"/>
  <c r="DG921"/>
  <c r="DB1112"/>
  <c r="DB926"/>
  <c r="DS909"/>
  <c r="DS1095"/>
  <c r="DA1113"/>
  <c r="DA927"/>
  <c r="DM1101"/>
  <c r="DM915"/>
  <c r="FW1039"/>
  <c r="FW853"/>
  <c r="CX1116"/>
  <c r="CX930"/>
  <c r="EP1072"/>
  <c r="EP886"/>
  <c r="FB1060"/>
  <c r="FB874"/>
  <c r="DJ1105" l="1"/>
  <c r="DJ919"/>
  <c r="BH1159"/>
  <c r="BH973"/>
  <c r="BL1155"/>
  <c r="BL969"/>
  <c r="DZ1089"/>
  <c r="DZ903"/>
  <c r="EW1066"/>
  <c r="EW880"/>
  <c r="BP1151"/>
  <c r="BP965"/>
  <c r="EL1077"/>
  <c r="EL891"/>
  <c r="BJ1157"/>
  <c r="BJ971"/>
  <c r="BD1163"/>
  <c r="BD977"/>
  <c r="EY1064"/>
  <c r="EY878"/>
  <c r="DG1108"/>
  <c r="DG922"/>
  <c r="BZ1141"/>
  <c r="BZ955"/>
  <c r="FM1050"/>
  <c r="FM864"/>
  <c r="EI1080"/>
  <c r="EI894"/>
  <c r="EX1065"/>
  <c r="EX879"/>
  <c r="ES1070"/>
  <c r="ES884"/>
  <c r="FS1044"/>
  <c r="FS858"/>
  <c r="BW1144"/>
  <c r="BW958"/>
  <c r="EU1068"/>
  <c r="EU882"/>
  <c r="EN1075"/>
  <c r="EN889"/>
  <c r="FT1043"/>
  <c r="FT857"/>
  <c r="CE1136"/>
  <c r="CE950"/>
  <c r="FF1057"/>
  <c r="FF871"/>
  <c r="ER1071"/>
  <c r="ER885"/>
  <c r="DA1114"/>
  <c r="DA928"/>
  <c r="CS1122"/>
  <c r="CS936"/>
  <c r="EC1086"/>
  <c r="EC900"/>
  <c r="BU1146"/>
  <c r="BU960"/>
  <c r="FY1038"/>
  <c r="FY852"/>
  <c r="CK1130"/>
  <c r="CK944"/>
  <c r="DN1101"/>
  <c r="DN915"/>
  <c r="BC1164"/>
  <c r="BC978"/>
  <c r="EV1067"/>
  <c r="EV881"/>
  <c r="EA1088"/>
  <c r="EA902"/>
  <c r="EF1083"/>
  <c r="EF897"/>
  <c r="EE1084"/>
  <c r="EE898"/>
  <c r="BB1165"/>
  <c r="BB979"/>
  <c r="BB1166" s="1"/>
  <c r="FW1040"/>
  <c r="FW854"/>
  <c r="DB1113"/>
  <c r="DB927"/>
  <c r="BN1153"/>
  <c r="BN967"/>
  <c r="BS1148"/>
  <c r="BS962"/>
  <c r="CQ1124"/>
  <c r="CQ938"/>
  <c r="BG1160"/>
  <c r="BG974"/>
  <c r="BI1158"/>
  <c r="BI972"/>
  <c r="CM1128"/>
  <c r="CM942"/>
  <c r="FN1049"/>
  <c r="FN863"/>
  <c r="BK1156"/>
  <c r="BK970"/>
  <c r="CR1123"/>
  <c r="CR937"/>
  <c r="DP1099"/>
  <c r="DP913"/>
  <c r="FH1055"/>
  <c r="FH869"/>
  <c r="BX1143"/>
  <c r="BX957"/>
  <c r="DX1091"/>
  <c r="DX905"/>
  <c r="EM1076"/>
  <c r="EM890"/>
  <c r="DK1104"/>
  <c r="DK918"/>
  <c r="CG1134"/>
  <c r="CG948"/>
  <c r="BE1162"/>
  <c r="BE976"/>
  <c r="DQ1098"/>
  <c r="DQ912"/>
  <c r="DD1111"/>
  <c r="DD925"/>
  <c r="BY1142"/>
  <c r="BY956"/>
  <c r="BR1149"/>
  <c r="BR963"/>
  <c r="FZ1037"/>
  <c r="FZ851"/>
  <c r="DF1109"/>
  <c r="DF923"/>
  <c r="FG1056"/>
  <c r="FG870"/>
  <c r="EB1087"/>
  <c r="EB901"/>
  <c r="DU1094"/>
  <c r="DU908"/>
  <c r="FP1047"/>
  <c r="FP861"/>
  <c r="BM1154"/>
  <c r="BM968"/>
  <c r="CY1116"/>
  <c r="CY930"/>
  <c r="BQ1150"/>
  <c r="BQ964"/>
  <c r="FL1051"/>
  <c r="FL865"/>
  <c r="FO1048"/>
  <c r="FO862"/>
  <c r="DH1107"/>
  <c r="DH921"/>
  <c r="FU1042"/>
  <c r="FU856"/>
  <c r="EG1082"/>
  <c r="EG896"/>
  <c r="FX1039"/>
  <c r="FX853"/>
  <c r="EH1081"/>
  <c r="EH895"/>
  <c r="DM1102"/>
  <c r="DM916"/>
  <c r="FJ1053"/>
  <c r="FJ867"/>
  <c r="EO1074"/>
  <c r="EO888"/>
  <c r="BV1145"/>
  <c r="BV959"/>
  <c r="CA1140"/>
  <c r="CA954"/>
  <c r="CP1125"/>
  <c r="CP939"/>
  <c r="DW1092"/>
  <c r="DW906"/>
  <c r="DS1096"/>
  <c r="DS910"/>
  <c r="EP1073"/>
  <c r="EP887"/>
  <c r="EK1078"/>
  <c r="EK892"/>
  <c r="CZ1115"/>
  <c r="CZ929"/>
  <c r="DR1097"/>
  <c r="DR911"/>
  <c r="DV1093"/>
  <c r="DV907"/>
  <c r="CW1118"/>
  <c r="CW932"/>
  <c r="FQ1046"/>
  <c r="FQ860"/>
  <c r="DI1106"/>
  <c r="DI920"/>
  <c r="FB1061"/>
  <c r="FB875"/>
  <c r="CO1126"/>
  <c r="CO940"/>
  <c r="DE1110"/>
  <c r="DE924"/>
  <c r="DO1100"/>
  <c r="DO914"/>
  <c r="BT1147"/>
  <c r="BT961"/>
  <c r="FV1041"/>
  <c r="FV855"/>
  <c r="CX1117"/>
  <c r="CX931"/>
  <c r="CU1120"/>
  <c r="CU934"/>
  <c r="CV1119"/>
  <c r="CV933"/>
  <c r="CI1132"/>
  <c r="CI946"/>
  <c r="CH1133"/>
  <c r="CH947"/>
  <c r="DL1103"/>
  <c r="DL917"/>
  <c r="FR1045"/>
  <c r="FR859"/>
  <c r="CD1137"/>
  <c r="CD951"/>
  <c r="EQ1072"/>
  <c r="EQ886"/>
  <c r="CB1139"/>
  <c r="CB953"/>
  <c r="CJ1131"/>
  <c r="CJ945"/>
  <c r="FI1054"/>
  <c r="FI868"/>
  <c r="ED1085"/>
  <c r="ED899"/>
  <c r="BO1152"/>
  <c r="BO966"/>
  <c r="DY1090"/>
  <c r="DY904"/>
  <c r="EZ1063"/>
  <c r="EZ877"/>
  <c r="FE1058"/>
  <c r="FE872"/>
  <c r="DT1095"/>
  <c r="DT909"/>
  <c r="FD1059"/>
  <c r="FD873"/>
  <c r="BF1161"/>
  <c r="BF975"/>
  <c r="CF1135"/>
  <c r="CF949"/>
  <c r="DC1112"/>
  <c r="DC926"/>
  <c r="CN1127"/>
  <c r="CN941"/>
  <c r="EJ1079"/>
  <c r="EJ893"/>
  <c r="CC1138"/>
  <c r="CC952"/>
  <c r="ET1069"/>
  <c r="ET883"/>
  <c r="FA1062"/>
  <c r="FA876"/>
  <c r="FK1052"/>
  <c r="FK866"/>
  <c r="CL1129"/>
  <c r="CL943"/>
  <c r="CT1121"/>
  <c r="CT935"/>
  <c r="FC1060"/>
  <c r="FC874"/>
  <c r="FC1061" l="1"/>
  <c r="FC875"/>
  <c r="DY1091"/>
  <c r="DY905"/>
  <c r="CV1120"/>
  <c r="CV934"/>
  <c r="EP1074"/>
  <c r="EP888"/>
  <c r="FU1043"/>
  <c r="FU857"/>
  <c r="DQ1099"/>
  <c r="DQ913"/>
  <c r="CM1129"/>
  <c r="CM943"/>
  <c r="FY1039"/>
  <c r="FY853"/>
  <c r="DA1115"/>
  <c r="DA929"/>
  <c r="BD1164"/>
  <c r="BD978"/>
  <c r="BF1162"/>
  <c r="BF976"/>
  <c r="CI1133"/>
  <c r="CI947"/>
  <c r="EK1079"/>
  <c r="EK893"/>
  <c r="FL1052"/>
  <c r="FL866"/>
  <c r="DF1110"/>
  <c r="DF924"/>
  <c r="FH1056"/>
  <c r="FH870"/>
  <c r="CQ1125"/>
  <c r="CQ939"/>
  <c r="FW1041"/>
  <c r="FW855"/>
  <c r="EA1089"/>
  <c r="EA903"/>
  <c r="CK1131"/>
  <c r="CK945"/>
  <c r="CS1123"/>
  <c r="CS937"/>
  <c r="CE1137"/>
  <c r="CE951"/>
  <c r="BW1145"/>
  <c r="BW959"/>
  <c r="BH1160"/>
  <c r="BH974"/>
  <c r="FA1063"/>
  <c r="FA877"/>
  <c r="CJ1132"/>
  <c r="CJ946"/>
  <c r="DV1094"/>
  <c r="DV908"/>
  <c r="DM1103"/>
  <c r="DM917"/>
  <c r="FZ1038"/>
  <c r="FZ852"/>
  <c r="DP1100"/>
  <c r="DP914"/>
  <c r="EV1068"/>
  <c r="EV882"/>
  <c r="FT1044"/>
  <c r="FT858"/>
  <c r="FM1051"/>
  <c r="FM865"/>
  <c r="FK1053"/>
  <c r="FK867"/>
  <c r="FI1055"/>
  <c r="FI869"/>
  <c r="CO1127"/>
  <c r="CO941"/>
  <c r="FJ1054"/>
  <c r="FJ868"/>
  <c r="DD1112"/>
  <c r="DD926"/>
  <c r="BP1152"/>
  <c r="BP966"/>
  <c r="CL1130"/>
  <c r="CL944"/>
  <c r="CC1139"/>
  <c r="CC953"/>
  <c r="CF1136"/>
  <c r="CF950"/>
  <c r="FE1059"/>
  <c r="FE873"/>
  <c r="ED1086"/>
  <c r="ED900"/>
  <c r="EQ1073"/>
  <c r="EQ887"/>
  <c r="CH1134"/>
  <c r="CH948"/>
  <c r="CX1118"/>
  <c r="CX932"/>
  <c r="DE1111"/>
  <c r="DE925"/>
  <c r="FQ1047"/>
  <c r="FQ861"/>
  <c r="CZ1116"/>
  <c r="CZ930"/>
  <c r="DW1093"/>
  <c r="DW907"/>
  <c r="EO1075"/>
  <c r="EO889"/>
  <c r="FX1040"/>
  <c r="FX854"/>
  <c r="FO1049"/>
  <c r="FO863"/>
  <c r="BM1155"/>
  <c r="BM969"/>
  <c r="FG1057"/>
  <c r="FG871"/>
  <c r="BY1143"/>
  <c r="BY957"/>
  <c r="CG1135"/>
  <c r="CG949"/>
  <c r="BX1144"/>
  <c r="BX958"/>
  <c r="BK1157"/>
  <c r="BK971"/>
  <c r="BG1161"/>
  <c r="BG975"/>
  <c r="DB1114"/>
  <c r="DB928"/>
  <c r="EF1084"/>
  <c r="EF898"/>
  <c r="DN1102"/>
  <c r="DN916"/>
  <c r="EC1087"/>
  <c r="EC901"/>
  <c r="FF1058"/>
  <c r="FF872"/>
  <c r="EU1069"/>
  <c r="EU883"/>
  <c r="EX1066"/>
  <c r="EX880"/>
  <c r="DG1109"/>
  <c r="DG923"/>
  <c r="EL1078"/>
  <c r="EL892"/>
  <c r="BL1156"/>
  <c r="BL970"/>
  <c r="CN1128"/>
  <c r="CN942"/>
  <c r="FR1046"/>
  <c r="FR860"/>
  <c r="FB1062"/>
  <c r="FB876"/>
  <c r="CA1141"/>
  <c r="CA955"/>
  <c r="DU1095"/>
  <c r="DU909"/>
  <c r="EM1077"/>
  <c r="EM891"/>
  <c r="BS1149"/>
  <c r="BS963"/>
  <c r="FS1045"/>
  <c r="FS859"/>
  <c r="EW1067"/>
  <c r="EW881"/>
  <c r="EZ1064"/>
  <c r="EZ878"/>
  <c r="FV1042"/>
  <c r="FV856"/>
  <c r="CP1126"/>
  <c r="CP940"/>
  <c r="FP1048"/>
  <c r="FP862"/>
  <c r="FN1050"/>
  <c r="FN864"/>
  <c r="EI1081"/>
  <c r="EI895"/>
  <c r="FD1060"/>
  <c r="FD874"/>
  <c r="BT1148"/>
  <c r="BT962"/>
  <c r="BQ1151"/>
  <c r="BQ965"/>
  <c r="DJ1106"/>
  <c r="DJ920"/>
  <c r="EJ1080"/>
  <c r="EJ894"/>
  <c r="CD1138"/>
  <c r="CD952"/>
  <c r="CW1119"/>
  <c r="CW933"/>
  <c r="EG1083"/>
  <c r="EG897"/>
  <c r="DK1105"/>
  <c r="DK919"/>
  <c r="EY1065"/>
  <c r="EY879"/>
  <c r="CT1122"/>
  <c r="CT936"/>
  <c r="ET1070"/>
  <c r="ET884"/>
  <c r="DC1113"/>
  <c r="DC927"/>
  <c r="DT1096"/>
  <c r="DT910"/>
  <c r="BO1153"/>
  <c r="BO967"/>
  <c r="CB1140"/>
  <c r="CB954"/>
  <c r="DL1104"/>
  <c r="DL918"/>
  <c r="CU1121"/>
  <c r="CU935"/>
  <c r="DO1101"/>
  <c r="DO915"/>
  <c r="DI1107"/>
  <c r="DI921"/>
  <c r="DR1098"/>
  <c r="DR912"/>
  <c r="DS1097"/>
  <c r="DS911"/>
  <c r="BV1146"/>
  <c r="BV960"/>
  <c r="EH1082"/>
  <c r="EH896"/>
  <c r="DH1108"/>
  <c r="DH922"/>
  <c r="CY1117"/>
  <c r="CY931"/>
  <c r="EB1088"/>
  <c r="EB902"/>
  <c r="BR1150"/>
  <c r="BR964"/>
  <c r="BE1163"/>
  <c r="BE977"/>
  <c r="DX1092"/>
  <c r="DX906"/>
  <c r="CR1124"/>
  <c r="CR938"/>
  <c r="BI1159"/>
  <c r="BI973"/>
  <c r="BN1154"/>
  <c r="BN968"/>
  <c r="EE1085"/>
  <c r="EE899"/>
  <c r="BC1165"/>
  <c r="BC979"/>
  <c r="BC1166" s="1"/>
  <c r="BU1147"/>
  <c r="BU961"/>
  <c r="ER1072"/>
  <c r="ER886"/>
  <c r="EN1076"/>
  <c r="EN890"/>
  <c r="ES1071"/>
  <c r="ES885"/>
  <c r="BZ1142"/>
  <c r="BZ956"/>
  <c r="BJ1158"/>
  <c r="BJ972"/>
  <c r="DZ1090"/>
  <c r="DZ904"/>
  <c r="BV1147" l="1"/>
  <c r="BV961"/>
  <c r="CW1120"/>
  <c r="CW934"/>
  <c r="FR1047"/>
  <c r="FR861"/>
  <c r="BY1144"/>
  <c r="BY958"/>
  <c r="CC1140"/>
  <c r="CC954"/>
  <c r="CS1124"/>
  <c r="CS938"/>
  <c r="FU1044"/>
  <c r="FU858"/>
  <c r="BZ1143"/>
  <c r="BZ957"/>
  <c r="CB1141"/>
  <c r="CB955"/>
  <c r="FV1043"/>
  <c r="FV857"/>
  <c r="FF1059"/>
  <c r="FF873"/>
  <c r="CZ1117"/>
  <c r="CZ931"/>
  <c r="CF1137"/>
  <c r="CF951"/>
  <c r="CJ1133"/>
  <c r="CJ947"/>
  <c r="CE1138"/>
  <c r="CE952"/>
  <c r="FW1042"/>
  <c r="FW856"/>
  <c r="DY1092"/>
  <c r="DY906"/>
  <c r="ES1072"/>
  <c r="ES886"/>
  <c r="DO1102"/>
  <c r="DO916"/>
  <c r="BQ1152"/>
  <c r="BQ966"/>
  <c r="EM1078"/>
  <c r="EM892"/>
  <c r="EC1088"/>
  <c r="EC902"/>
  <c r="FQ1048"/>
  <c r="FQ862"/>
  <c r="FJ1055"/>
  <c r="FJ869"/>
  <c r="FA1064"/>
  <c r="FA878"/>
  <c r="EK1080"/>
  <c r="EK894"/>
  <c r="BR1151"/>
  <c r="BR965"/>
  <c r="DI1108"/>
  <c r="DI922"/>
  <c r="DJ1107"/>
  <c r="DJ921"/>
  <c r="BS1150"/>
  <c r="BS964"/>
  <c r="CG1136"/>
  <c r="CG950"/>
  <c r="DD1113"/>
  <c r="DD927"/>
  <c r="DQ1100"/>
  <c r="DQ914"/>
  <c r="BJ1159"/>
  <c r="BJ973"/>
  <c r="ER1073"/>
  <c r="ER887"/>
  <c r="BN1155"/>
  <c r="BN969"/>
  <c r="BE1164"/>
  <c r="BE978"/>
  <c r="DH1109"/>
  <c r="DH923"/>
  <c r="DR1099"/>
  <c r="DR913"/>
  <c r="DL1105"/>
  <c r="DL919"/>
  <c r="DC1114"/>
  <c r="DC928"/>
  <c r="DK1106"/>
  <c r="DK920"/>
  <c r="EJ1081"/>
  <c r="EJ895"/>
  <c r="FD1061"/>
  <c r="FD875"/>
  <c r="CP1127"/>
  <c r="CP941"/>
  <c r="FS1046"/>
  <c r="FS860"/>
  <c r="CA1142"/>
  <c r="CA956"/>
  <c r="BL1157"/>
  <c r="BL971"/>
  <c r="EU1070"/>
  <c r="EU884"/>
  <c r="EF1085"/>
  <c r="EF899"/>
  <c r="BX1145"/>
  <c r="BX959"/>
  <c r="BM1156"/>
  <c r="BM970"/>
  <c r="DW1094"/>
  <c r="DW908"/>
  <c r="CX1119"/>
  <c r="CX933"/>
  <c r="FE1060"/>
  <c r="FE874"/>
  <c r="BP1153"/>
  <c r="BP967"/>
  <c r="FI1056"/>
  <c r="FI870"/>
  <c r="EV1069"/>
  <c r="EV883"/>
  <c r="DV1095"/>
  <c r="DV909"/>
  <c r="BW1146"/>
  <c r="BW960"/>
  <c r="EA1090"/>
  <c r="EA904"/>
  <c r="DF1111"/>
  <c r="DF925"/>
  <c r="BF1163"/>
  <c r="BF977"/>
  <c r="CM1130"/>
  <c r="CM944"/>
  <c r="CV1121"/>
  <c r="CV935"/>
  <c r="EB1089"/>
  <c r="EB903"/>
  <c r="CT1123"/>
  <c r="CT937"/>
  <c r="EZ1065"/>
  <c r="EZ879"/>
  <c r="BG1162"/>
  <c r="BG976"/>
  <c r="EQ1074"/>
  <c r="EQ888"/>
  <c r="FZ1039"/>
  <c r="FZ853"/>
  <c r="CQ1126"/>
  <c r="CQ940"/>
  <c r="DA1116"/>
  <c r="DA930"/>
  <c r="BU1148"/>
  <c r="BU962"/>
  <c r="EH1083"/>
  <c r="EH897"/>
  <c r="EG1084"/>
  <c r="EG898"/>
  <c r="FB1063"/>
  <c r="FB877"/>
  <c r="FO1050"/>
  <c r="FO864"/>
  <c r="FK1054"/>
  <c r="FK868"/>
  <c r="BD1165"/>
  <c r="BD979"/>
  <c r="BD1166" s="1"/>
  <c r="CR1125"/>
  <c r="CR939"/>
  <c r="BO1154"/>
  <c r="BO968"/>
  <c r="FN1051"/>
  <c r="FN865"/>
  <c r="DG1110"/>
  <c r="DG924"/>
  <c r="FX1041"/>
  <c r="FX855"/>
  <c r="FM1052"/>
  <c r="FM866"/>
  <c r="FC1062"/>
  <c r="FC876"/>
  <c r="BI1160"/>
  <c r="BI974"/>
  <c r="ET1071"/>
  <c r="ET885"/>
  <c r="EI1082"/>
  <c r="EI896"/>
  <c r="EL1079"/>
  <c r="EL893"/>
  <c r="DB1115"/>
  <c r="DB929"/>
  <c r="CH1135"/>
  <c r="CH949"/>
  <c r="DP1101"/>
  <c r="DP915"/>
  <c r="FL1053"/>
  <c r="FL867"/>
  <c r="DZ1091"/>
  <c r="DZ905"/>
  <c r="EN1077"/>
  <c r="EN891"/>
  <c r="EE1086"/>
  <c r="EE900"/>
  <c r="DX1093"/>
  <c r="DX907"/>
  <c r="CY1118"/>
  <c r="CY932"/>
  <c r="DS1098"/>
  <c r="DS912"/>
  <c r="CU1122"/>
  <c r="CU936"/>
  <c r="DT1097"/>
  <c r="DT911"/>
  <c r="EY1066"/>
  <c r="EY880"/>
  <c r="CD1139"/>
  <c r="CD953"/>
  <c r="BT1149"/>
  <c r="BT963"/>
  <c r="FP1049"/>
  <c r="FP863"/>
  <c r="EW1068"/>
  <c r="EW882"/>
  <c r="DU1096"/>
  <c r="DU910"/>
  <c r="CN1129"/>
  <c r="CN943"/>
  <c r="EX1067"/>
  <c r="EX881"/>
  <c r="DN1103"/>
  <c r="DN917"/>
  <c r="BK1158"/>
  <c r="BK972"/>
  <c r="FG1058"/>
  <c r="FG872"/>
  <c r="EO1076"/>
  <c r="EO890"/>
  <c r="DE1112"/>
  <c r="DE926"/>
  <c r="ED1087"/>
  <c r="ED901"/>
  <c r="CL1131"/>
  <c r="CL945"/>
  <c r="CO1128"/>
  <c r="CO942"/>
  <c r="FT1045"/>
  <c r="FT859"/>
  <c r="DM1104"/>
  <c r="DM918"/>
  <c r="BH1161"/>
  <c r="BH975"/>
  <c r="CK1132"/>
  <c r="CK946"/>
  <c r="FH1057"/>
  <c r="FH871"/>
  <c r="CI1134"/>
  <c r="CI948"/>
  <c r="FY1040"/>
  <c r="FY854"/>
  <c r="EP1075"/>
  <c r="EP889"/>
  <c r="DM1105" l="1"/>
  <c r="DM919"/>
  <c r="BK1159"/>
  <c r="BK973"/>
  <c r="EN1078"/>
  <c r="EN892"/>
  <c r="CR1126"/>
  <c r="CR940"/>
  <c r="FI1057"/>
  <c r="FI871"/>
  <c r="DQ1101"/>
  <c r="DQ915"/>
  <c r="BV1148"/>
  <c r="BV962"/>
  <c r="FY1041"/>
  <c r="FY855"/>
  <c r="BT1150"/>
  <c r="BT964"/>
  <c r="EI1083"/>
  <c r="EI897"/>
  <c r="FO1051"/>
  <c r="FO865"/>
  <c r="EB1090"/>
  <c r="EB904"/>
  <c r="EV1070"/>
  <c r="EV884"/>
  <c r="DK1107"/>
  <c r="DK921"/>
  <c r="DH1110"/>
  <c r="DH924"/>
  <c r="BJ1160"/>
  <c r="BJ974"/>
  <c r="BS1151"/>
  <c r="BS965"/>
  <c r="EK1081"/>
  <c r="EK895"/>
  <c r="EC1089"/>
  <c r="EC903"/>
  <c r="ES1073"/>
  <c r="ES887"/>
  <c r="CW1121"/>
  <c r="CW935"/>
  <c r="CI1135"/>
  <c r="CI949"/>
  <c r="CD1140"/>
  <c r="CD954"/>
  <c r="ET1072"/>
  <c r="ET886"/>
  <c r="DA1117"/>
  <c r="DA931"/>
  <c r="EA1091"/>
  <c r="EA905"/>
  <c r="EU1071"/>
  <c r="EU885"/>
  <c r="BE1165"/>
  <c r="BE979"/>
  <c r="BE1166" s="1"/>
  <c r="EM1079"/>
  <c r="EM893"/>
  <c r="CB1142"/>
  <c r="CB956"/>
  <c r="BH1162"/>
  <c r="BH976"/>
  <c r="CU1123"/>
  <c r="CU937"/>
  <c r="BO1155"/>
  <c r="BO969"/>
  <c r="CX1120"/>
  <c r="CX934"/>
  <c r="CS1125"/>
  <c r="CS939"/>
  <c r="EP1076"/>
  <c r="EP890"/>
  <c r="CK1133"/>
  <c r="CK947"/>
  <c r="CO1129"/>
  <c r="CO943"/>
  <c r="EO1077"/>
  <c r="EO891"/>
  <c r="EX1068"/>
  <c r="EX882"/>
  <c r="FP1050"/>
  <c r="FP864"/>
  <c r="DT1098"/>
  <c r="DT912"/>
  <c r="DX1094"/>
  <c r="DX908"/>
  <c r="FL1054"/>
  <c r="FL868"/>
  <c r="EL1080"/>
  <c r="EL894"/>
  <c r="FC1063"/>
  <c r="FC877"/>
  <c r="FN1052"/>
  <c r="FN866"/>
  <c r="FK1055"/>
  <c r="FK869"/>
  <c r="EH1084"/>
  <c r="EH898"/>
  <c r="FZ1040"/>
  <c r="FZ854"/>
  <c r="CT1124"/>
  <c r="CT938"/>
  <c r="BF1164"/>
  <c r="BF978"/>
  <c r="DV1096"/>
  <c r="DV910"/>
  <c r="FE1061"/>
  <c r="FE875"/>
  <c r="BX1146"/>
  <c r="BX960"/>
  <c r="CA1143"/>
  <c r="CA957"/>
  <c r="EJ1082"/>
  <c r="EJ896"/>
  <c r="DR1100"/>
  <c r="DR914"/>
  <c r="ER1074"/>
  <c r="ER888"/>
  <c r="CG1137"/>
  <c r="CG951"/>
  <c r="BR1152"/>
  <c r="BR966"/>
  <c r="FQ1049"/>
  <c r="FQ863"/>
  <c r="DO1103"/>
  <c r="DO917"/>
  <c r="CE1139"/>
  <c r="CE953"/>
  <c r="FF1060"/>
  <c r="FF874"/>
  <c r="FU1045"/>
  <c r="FU859"/>
  <c r="FR1048"/>
  <c r="FR862"/>
  <c r="ED1088"/>
  <c r="ED902"/>
  <c r="DS1099"/>
  <c r="DS913"/>
  <c r="FX1042"/>
  <c r="FX856"/>
  <c r="BG1163"/>
  <c r="BG977"/>
  <c r="CP1128"/>
  <c r="CP942"/>
  <c r="FA1065"/>
  <c r="FA879"/>
  <c r="CC1141"/>
  <c r="CC955"/>
  <c r="FG1059"/>
  <c r="FG873"/>
  <c r="DP1102"/>
  <c r="DP916"/>
  <c r="EQ1075"/>
  <c r="EQ889"/>
  <c r="EF1086"/>
  <c r="EF900"/>
  <c r="FV1044"/>
  <c r="FV858"/>
  <c r="DU1097"/>
  <c r="DU911"/>
  <c r="CH1136"/>
  <c r="CH950"/>
  <c r="FB1064"/>
  <c r="FB878"/>
  <c r="CV1122"/>
  <c r="CV936"/>
  <c r="DW1095"/>
  <c r="DW909"/>
  <c r="DC1115"/>
  <c r="DC929"/>
  <c r="DJ1108"/>
  <c r="DJ922"/>
  <c r="DY1093"/>
  <c r="DY907"/>
  <c r="CF1138"/>
  <c r="CF952"/>
  <c r="CL1132"/>
  <c r="CL946"/>
  <c r="CN1130"/>
  <c r="CN944"/>
  <c r="EE1087"/>
  <c r="EE901"/>
  <c r="FM1053"/>
  <c r="FM867"/>
  <c r="BU1149"/>
  <c r="BU963"/>
  <c r="DF1112"/>
  <c r="DF926"/>
  <c r="FS1047"/>
  <c r="FS861"/>
  <c r="CJ1134"/>
  <c r="CJ948"/>
  <c r="FH1058"/>
  <c r="FH872"/>
  <c r="FT1046"/>
  <c r="FT860"/>
  <c r="DE1113"/>
  <c r="DE927"/>
  <c r="DN1104"/>
  <c r="DN918"/>
  <c r="EW1069"/>
  <c r="EW883"/>
  <c r="EY1067"/>
  <c r="EY881"/>
  <c r="CY1119"/>
  <c r="CY933"/>
  <c r="DZ1092"/>
  <c r="DZ906"/>
  <c r="DB1116"/>
  <c r="DB930"/>
  <c r="BI1161"/>
  <c r="BI975"/>
  <c r="DG1111"/>
  <c r="DG925"/>
  <c r="EG1085"/>
  <c r="EG899"/>
  <c r="CQ1127"/>
  <c r="CQ941"/>
  <c r="EZ1066"/>
  <c r="EZ880"/>
  <c r="CM1131"/>
  <c r="CM945"/>
  <c r="BW1147"/>
  <c r="BW961"/>
  <c r="BP1154"/>
  <c r="BP968"/>
  <c r="BM1157"/>
  <c r="BM971"/>
  <c r="BL1158"/>
  <c r="BL972"/>
  <c r="FD1062"/>
  <c r="FD876"/>
  <c r="DL1106"/>
  <c r="DL920"/>
  <c r="BN1156"/>
  <c r="BN970"/>
  <c r="DD1114"/>
  <c r="DD928"/>
  <c r="DI1109"/>
  <c r="DI923"/>
  <c r="FJ1056"/>
  <c r="FJ870"/>
  <c r="BQ1153"/>
  <c r="BQ967"/>
  <c r="FW1043"/>
  <c r="FW857"/>
  <c r="CZ1118"/>
  <c r="CZ932"/>
  <c r="BZ1144"/>
  <c r="BZ958"/>
  <c r="BY1145"/>
  <c r="BY959"/>
  <c r="DL1107" l="1"/>
  <c r="DL921"/>
  <c r="FH1059"/>
  <c r="FH873"/>
  <c r="EQ1076"/>
  <c r="EQ890"/>
  <c r="EJ1083"/>
  <c r="EJ897"/>
  <c r="BO1156"/>
  <c r="BO970"/>
  <c r="DM1106"/>
  <c r="DM920"/>
  <c r="BQ1154"/>
  <c r="BQ968"/>
  <c r="BI1162"/>
  <c r="BI976"/>
  <c r="DJ1109"/>
  <c r="DJ923"/>
  <c r="FX1043"/>
  <c r="FX857"/>
  <c r="DR1101"/>
  <c r="DR915"/>
  <c r="FZ1041"/>
  <c r="FZ855"/>
  <c r="CO1130"/>
  <c r="CO944"/>
  <c r="CX1121"/>
  <c r="CX935"/>
  <c r="CB1143"/>
  <c r="CB957"/>
  <c r="EA1092"/>
  <c r="EA906"/>
  <c r="CI1136"/>
  <c r="CI950"/>
  <c r="EK1082"/>
  <c r="EK896"/>
  <c r="BK1160"/>
  <c r="BK974"/>
  <c r="BP1155"/>
  <c r="BP969"/>
  <c r="BU1150"/>
  <c r="BU964"/>
  <c r="CH1137"/>
  <c r="CH951"/>
  <c r="FF1061"/>
  <c r="FF875"/>
  <c r="EL1081"/>
  <c r="EL895"/>
  <c r="EM1080"/>
  <c r="EM894"/>
  <c r="FI1058"/>
  <c r="FI872"/>
  <c r="BY1146"/>
  <c r="BY960"/>
  <c r="EZ1067"/>
  <c r="EZ881"/>
  <c r="FT1047"/>
  <c r="FT861"/>
  <c r="FB1065"/>
  <c r="FB879"/>
  <c r="FU1046"/>
  <c r="FU860"/>
  <c r="FC1064"/>
  <c r="FC878"/>
  <c r="EI1084"/>
  <c r="EI898"/>
  <c r="FW1044"/>
  <c r="FW858"/>
  <c r="DD1115"/>
  <c r="DD929"/>
  <c r="BL1159"/>
  <c r="BL973"/>
  <c r="CM1132"/>
  <c r="CM946"/>
  <c r="DG1112"/>
  <c r="DG926"/>
  <c r="CY1120"/>
  <c r="CY934"/>
  <c r="DE1114"/>
  <c r="DE928"/>
  <c r="FS1048"/>
  <c r="FS862"/>
  <c r="EE1088"/>
  <c r="EE902"/>
  <c r="DY1094"/>
  <c r="DY908"/>
  <c r="CV1123"/>
  <c r="CV937"/>
  <c r="FV1045"/>
  <c r="FV859"/>
  <c r="FG1060"/>
  <c r="FG874"/>
  <c r="BG1164"/>
  <c r="BG978"/>
  <c r="FR1049"/>
  <c r="FR863"/>
  <c r="DO1104"/>
  <c r="DO918"/>
  <c r="ER1075"/>
  <c r="ER889"/>
  <c r="BX1147"/>
  <c r="BX961"/>
  <c r="CT1125"/>
  <c r="CT939"/>
  <c r="FN1053"/>
  <c r="FN867"/>
  <c r="DX1095"/>
  <c r="DX909"/>
  <c r="EO1078"/>
  <c r="EO892"/>
  <c r="CS1126"/>
  <c r="CS940"/>
  <c r="BH1163"/>
  <c r="BH977"/>
  <c r="EU1072"/>
  <c r="EU886"/>
  <c r="CD1141"/>
  <c r="CD955"/>
  <c r="EC1090"/>
  <c r="EC904"/>
  <c r="DH1111"/>
  <c r="DH925"/>
  <c r="FO1052"/>
  <c r="FO866"/>
  <c r="BV1149"/>
  <c r="BV963"/>
  <c r="EN1079"/>
  <c r="EN893"/>
  <c r="FJ1057"/>
  <c r="FJ871"/>
  <c r="DB1117"/>
  <c r="DB931"/>
  <c r="DC1116"/>
  <c r="DC930"/>
  <c r="DS1100"/>
  <c r="DS914"/>
  <c r="DV1097"/>
  <c r="DV911"/>
  <c r="CK1134"/>
  <c r="CK948"/>
  <c r="CW1122"/>
  <c r="CW936"/>
  <c r="BT1151"/>
  <c r="BT965"/>
  <c r="BN1157"/>
  <c r="BN971"/>
  <c r="DF1113"/>
  <c r="DF927"/>
  <c r="CC1142"/>
  <c r="CC956"/>
  <c r="FE1062"/>
  <c r="FE876"/>
  <c r="DQ1102"/>
  <c r="DQ916"/>
  <c r="BZ1145"/>
  <c r="BZ959"/>
  <c r="CQ1128"/>
  <c r="CQ942"/>
  <c r="EW1070"/>
  <c r="EW884"/>
  <c r="CL1133"/>
  <c r="CL947"/>
  <c r="FA1066"/>
  <c r="FA880"/>
  <c r="BR1153"/>
  <c r="BR967"/>
  <c r="EH1085"/>
  <c r="EH899"/>
  <c r="FP1051"/>
  <c r="FP865"/>
  <c r="DA1118"/>
  <c r="DA932"/>
  <c r="BS1152"/>
  <c r="BS966"/>
  <c r="EV1071"/>
  <c r="EV885"/>
  <c r="BM1158"/>
  <c r="BM972"/>
  <c r="EY1068"/>
  <c r="EY882"/>
  <c r="CN1131"/>
  <c r="CN945"/>
  <c r="EF1087"/>
  <c r="EF901"/>
  <c r="FQ1050"/>
  <c r="FQ864"/>
  <c r="DT1099"/>
  <c r="DT913"/>
  <c r="DK1108"/>
  <c r="DK922"/>
  <c r="CZ1119"/>
  <c r="CZ933"/>
  <c r="DI1110"/>
  <c r="DI924"/>
  <c r="FD1063"/>
  <c r="FD877"/>
  <c r="BW1148"/>
  <c r="BW962"/>
  <c r="EG1086"/>
  <c r="EG900"/>
  <c r="DZ1093"/>
  <c r="DZ907"/>
  <c r="DN1105"/>
  <c r="DN919"/>
  <c r="CJ1135"/>
  <c r="CJ949"/>
  <c r="FM1054"/>
  <c r="FM868"/>
  <c r="CF1139"/>
  <c r="CF953"/>
  <c r="DW1096"/>
  <c r="DW910"/>
  <c r="DU1098"/>
  <c r="DU912"/>
  <c r="DP1103"/>
  <c r="DP917"/>
  <c r="CP1129"/>
  <c r="CP943"/>
  <c r="ED1089"/>
  <c r="ED903"/>
  <c r="CE1140"/>
  <c r="CE954"/>
  <c r="CG1138"/>
  <c r="CG952"/>
  <c r="CA1144"/>
  <c r="CA958"/>
  <c r="BF1165"/>
  <c r="BF979"/>
  <c r="BF1166" s="1"/>
  <c r="FK1056"/>
  <c r="FK870"/>
  <c r="FL1055"/>
  <c r="FL869"/>
  <c r="EX1069"/>
  <c r="EX883"/>
  <c r="EP1077"/>
  <c r="EP891"/>
  <c r="CU1124"/>
  <c r="CU938"/>
  <c r="ET1073"/>
  <c r="ET887"/>
  <c r="ES1074"/>
  <c r="ES888"/>
  <c r="BJ1161"/>
  <c r="BJ975"/>
  <c r="EB1091"/>
  <c r="EB905"/>
  <c r="FY1042"/>
  <c r="FY856"/>
  <c r="CR1127"/>
  <c r="CR941"/>
  <c r="ES1075" l="1"/>
  <c r="ES889"/>
  <c r="CF1140"/>
  <c r="CF954"/>
  <c r="BM1159"/>
  <c r="BM973"/>
  <c r="DV1098"/>
  <c r="DV912"/>
  <c r="FN1054"/>
  <c r="FN868"/>
  <c r="FS1049"/>
  <c r="FS863"/>
  <c r="EM1081"/>
  <c r="EM895"/>
  <c r="CI1137"/>
  <c r="CI951"/>
  <c r="CO1131"/>
  <c r="CO945"/>
  <c r="DN1106"/>
  <c r="DN920"/>
  <c r="EY1069"/>
  <c r="EY883"/>
  <c r="BZ1146"/>
  <c r="BZ960"/>
  <c r="CK1135"/>
  <c r="CK949"/>
  <c r="EU1073"/>
  <c r="EU887"/>
  <c r="ER890"/>
  <c r="ER1076"/>
  <c r="FG1061"/>
  <c r="FG875"/>
  <c r="EE1089"/>
  <c r="EE903"/>
  <c r="DG1113"/>
  <c r="DG927"/>
  <c r="FW1045"/>
  <c r="FW859"/>
  <c r="FB1066"/>
  <c r="FB880"/>
  <c r="FI1059"/>
  <c r="FI873"/>
  <c r="CH1138"/>
  <c r="CH952"/>
  <c r="EK1083"/>
  <c r="EK897"/>
  <c r="FH874"/>
  <c r="FH1060"/>
  <c r="CA1145"/>
  <c r="CA959"/>
  <c r="DI1111"/>
  <c r="DI925"/>
  <c r="CL1134"/>
  <c r="CL948"/>
  <c r="FJ1058"/>
  <c r="FJ872"/>
  <c r="DO1105"/>
  <c r="DO919"/>
  <c r="EI1085"/>
  <c r="EI899"/>
  <c r="BU1151"/>
  <c r="BU965"/>
  <c r="DJ1110"/>
  <c r="DJ924"/>
  <c r="DW1097"/>
  <c r="DW911"/>
  <c r="DA1119"/>
  <c r="DA933"/>
  <c r="DB1118"/>
  <c r="DB932"/>
  <c r="DM1107"/>
  <c r="DM921"/>
  <c r="EB1092"/>
  <c r="EB906"/>
  <c r="CU1125"/>
  <c r="CU939"/>
  <c r="FK1057"/>
  <c r="FK871"/>
  <c r="CE1141"/>
  <c r="CE955"/>
  <c r="DU1099"/>
  <c r="DU913"/>
  <c r="CJ1136"/>
  <c r="CJ950"/>
  <c r="BW1149"/>
  <c r="BW963"/>
  <c r="DK1109"/>
  <c r="DK923"/>
  <c r="CN1132"/>
  <c r="CN946"/>
  <c r="BS1153"/>
  <c r="BS967"/>
  <c r="BR1154"/>
  <c r="BR968"/>
  <c r="CQ1129"/>
  <c r="CQ943"/>
  <c r="CC1143"/>
  <c r="CC957"/>
  <c r="CW1123"/>
  <c r="CW937"/>
  <c r="DC1117"/>
  <c r="DC931"/>
  <c r="BV1150"/>
  <c r="BV964"/>
  <c r="CD1142"/>
  <c r="CD956"/>
  <c r="EO1079"/>
  <c r="EO893"/>
  <c r="BX1148"/>
  <c r="BX962"/>
  <c r="BG1165"/>
  <c r="BG979"/>
  <c r="BG1166" s="1"/>
  <c r="DY1095"/>
  <c r="DY909"/>
  <c r="CY1121"/>
  <c r="CY935"/>
  <c r="DD1116"/>
  <c r="DD930"/>
  <c r="FU1047"/>
  <c r="FU861"/>
  <c r="BY1147"/>
  <c r="BY961"/>
  <c r="FF1062"/>
  <c r="FF876"/>
  <c r="BK1161"/>
  <c r="BK975"/>
  <c r="CB1144"/>
  <c r="CB958"/>
  <c r="DR1102"/>
  <c r="DR916"/>
  <c r="BQ1155"/>
  <c r="BQ969"/>
  <c r="EQ1077"/>
  <c r="EQ891"/>
  <c r="CR1128"/>
  <c r="CR942"/>
  <c r="CP1130"/>
  <c r="CP944"/>
  <c r="FQ1051"/>
  <c r="FQ865"/>
  <c r="DQ1103"/>
  <c r="DQ917"/>
  <c r="DH1112"/>
  <c r="DH926"/>
  <c r="CM1133"/>
  <c r="CM947"/>
  <c r="DL1108"/>
  <c r="DL922"/>
  <c r="EP1078"/>
  <c r="EP892"/>
  <c r="FD1064"/>
  <c r="FD878"/>
  <c r="FA1067"/>
  <c r="FA881"/>
  <c r="FO1053"/>
  <c r="FO867"/>
  <c r="FX1044"/>
  <c r="FX858"/>
  <c r="EX1070"/>
  <c r="EX884"/>
  <c r="DZ1094"/>
  <c r="DZ908"/>
  <c r="FP1052"/>
  <c r="FP866"/>
  <c r="BN1158"/>
  <c r="BN972"/>
  <c r="BH1164"/>
  <c r="BH978"/>
  <c r="FV1046"/>
  <c r="FV860"/>
  <c r="FT1048"/>
  <c r="FT862"/>
  <c r="BO1157"/>
  <c r="BO971"/>
  <c r="BJ1162"/>
  <c r="BJ976"/>
  <c r="ED1090"/>
  <c r="ED904"/>
  <c r="DT1100"/>
  <c r="DT914"/>
  <c r="DF1114"/>
  <c r="DF928"/>
  <c r="DX1096"/>
  <c r="DX910"/>
  <c r="CX1122"/>
  <c r="CX936"/>
  <c r="FY1043"/>
  <c r="FY857"/>
  <c r="ET1074"/>
  <c r="ET888"/>
  <c r="FL1056"/>
  <c r="FL870"/>
  <c r="CG1139"/>
  <c r="CG953"/>
  <c r="DP1104"/>
  <c r="DP918"/>
  <c r="FM1055"/>
  <c r="FM869"/>
  <c r="EG1087"/>
  <c r="EG901"/>
  <c r="CZ1120"/>
  <c r="CZ934"/>
  <c r="EF1088"/>
  <c r="EF902"/>
  <c r="EV1072"/>
  <c r="EV886"/>
  <c r="EH1086"/>
  <c r="EH900"/>
  <c r="EW1071"/>
  <c r="EW885"/>
  <c r="FE1063"/>
  <c r="FE877"/>
  <c r="BT1152"/>
  <c r="BT966"/>
  <c r="DS1101"/>
  <c r="DS915"/>
  <c r="EN1080"/>
  <c r="EN894"/>
  <c r="EC1091"/>
  <c r="EC905"/>
  <c r="CS1127"/>
  <c r="CS941"/>
  <c r="CT1126"/>
  <c r="CT940"/>
  <c r="FR1050"/>
  <c r="FR864"/>
  <c r="CV1124"/>
  <c r="CV938"/>
  <c r="DE1115"/>
  <c r="DE929"/>
  <c r="BL1160"/>
  <c r="BL974"/>
  <c r="FC1065"/>
  <c r="FC879"/>
  <c r="EZ1068"/>
  <c r="EZ882"/>
  <c r="EL1082"/>
  <c r="EL896"/>
  <c r="BP1156"/>
  <c r="BP970"/>
  <c r="EA1093"/>
  <c r="EA907"/>
  <c r="FZ1042"/>
  <c r="FZ856"/>
  <c r="BI1163"/>
  <c r="BI977"/>
  <c r="EJ1084"/>
  <c r="EJ898"/>
  <c r="EA1094" l="1"/>
  <c r="EA908"/>
  <c r="EW1072"/>
  <c r="EW886"/>
  <c r="FV1047"/>
  <c r="FV861"/>
  <c r="CP1131"/>
  <c r="CP945"/>
  <c r="DY1096"/>
  <c r="DY910"/>
  <c r="DU1100"/>
  <c r="DU914"/>
  <c r="CA1146"/>
  <c r="CA960"/>
  <c r="EE1090"/>
  <c r="EE904"/>
  <c r="CK1136"/>
  <c r="CK950"/>
  <c r="FE1064"/>
  <c r="FE878"/>
  <c r="DT1101"/>
  <c r="DT915"/>
  <c r="DL1109"/>
  <c r="DL923"/>
  <c r="FF1063"/>
  <c r="FF877"/>
  <c r="EO1080"/>
  <c r="EO894"/>
  <c r="CJ1137"/>
  <c r="CJ951"/>
  <c r="CU1126"/>
  <c r="CU940"/>
  <c r="DA1120"/>
  <c r="DA934"/>
  <c r="EI1086"/>
  <c r="EI900"/>
  <c r="DI1112"/>
  <c r="DI926"/>
  <c r="CH1139"/>
  <c r="CH953"/>
  <c r="DG1114"/>
  <c r="DG928"/>
  <c r="CF1141"/>
  <c r="CF955"/>
  <c r="ER1077"/>
  <c r="ER891"/>
  <c r="EN1081"/>
  <c r="EN895"/>
  <c r="ED1091"/>
  <c r="ED905"/>
  <c r="CM1134"/>
  <c r="CM948"/>
  <c r="CD1143"/>
  <c r="CD957"/>
  <c r="DW1098"/>
  <c r="DW912"/>
  <c r="ES1076"/>
  <c r="ES890"/>
  <c r="FZ1043"/>
  <c r="FZ857"/>
  <c r="EC1092"/>
  <c r="EC906"/>
  <c r="FY1044"/>
  <c r="FY858"/>
  <c r="FO1054"/>
  <c r="FO868"/>
  <c r="CY1122"/>
  <c r="CY936"/>
  <c r="FS1050"/>
  <c r="FS864"/>
  <c r="BI1164"/>
  <c r="BI978"/>
  <c r="EL1083"/>
  <c r="EL897"/>
  <c r="DE1116"/>
  <c r="DE930"/>
  <c r="CS1128"/>
  <c r="CS942"/>
  <c r="BT1153"/>
  <c r="BT967"/>
  <c r="EV1073"/>
  <c r="EV887"/>
  <c r="FM1056"/>
  <c r="FM870"/>
  <c r="ET1075"/>
  <c r="ET889"/>
  <c r="DF1115"/>
  <c r="DF929"/>
  <c r="BO1158"/>
  <c r="BO972"/>
  <c r="BN1159"/>
  <c r="BN973"/>
  <c r="FX1045"/>
  <c r="FX859"/>
  <c r="EP1079"/>
  <c r="EP893"/>
  <c r="DQ1104"/>
  <c r="DQ918"/>
  <c r="EQ1078"/>
  <c r="EQ892"/>
  <c r="BK1162"/>
  <c r="BK976"/>
  <c r="DD1117"/>
  <c r="DD931"/>
  <c r="BX1149"/>
  <c r="BX963"/>
  <c r="DC1118"/>
  <c r="DC932"/>
  <c r="BR1155"/>
  <c r="BR969"/>
  <c r="BW1150"/>
  <c r="BW964"/>
  <c r="FK1058"/>
  <c r="FK872"/>
  <c r="DB1119"/>
  <c r="DB933"/>
  <c r="BU1152"/>
  <c r="BU966"/>
  <c r="CL1135"/>
  <c r="CL949"/>
  <c r="EK1084"/>
  <c r="EK898"/>
  <c r="FW1046"/>
  <c r="FW860"/>
  <c r="EY1070"/>
  <c r="EY884"/>
  <c r="EM1082"/>
  <c r="EM896"/>
  <c r="BM1160"/>
  <c r="BM974"/>
  <c r="FR1051"/>
  <c r="FR865"/>
  <c r="CZ1121"/>
  <c r="CZ935"/>
  <c r="CX1123"/>
  <c r="CX937"/>
  <c r="FA1068"/>
  <c r="FA882"/>
  <c r="BY1148"/>
  <c r="BY962"/>
  <c r="CN1133"/>
  <c r="CN947"/>
  <c r="EB1093"/>
  <c r="EB907"/>
  <c r="FI1060"/>
  <c r="FI874"/>
  <c r="CO1132"/>
  <c r="CO946"/>
  <c r="CV1125"/>
  <c r="CV939"/>
  <c r="DP1105"/>
  <c r="DP919"/>
  <c r="FT1049"/>
  <c r="FT863"/>
  <c r="FQ1052"/>
  <c r="FQ866"/>
  <c r="CW1124"/>
  <c r="CW938"/>
  <c r="DN1107"/>
  <c r="DN921"/>
  <c r="FH1061"/>
  <c r="FH875"/>
  <c r="FC1066"/>
  <c r="FC880"/>
  <c r="CG1140"/>
  <c r="CG954"/>
  <c r="DZ1095"/>
  <c r="DZ909"/>
  <c r="DR1103"/>
  <c r="DR917"/>
  <c r="CC1144"/>
  <c r="CC958"/>
  <c r="DO1106"/>
  <c r="DO920"/>
  <c r="FN1055"/>
  <c r="FN869"/>
  <c r="EZ1069"/>
  <c r="EZ883"/>
  <c r="EF1089"/>
  <c r="EF903"/>
  <c r="FP1053"/>
  <c r="FP867"/>
  <c r="BQ1156"/>
  <c r="BQ970"/>
  <c r="BS1154"/>
  <c r="BS968"/>
  <c r="EU1074"/>
  <c r="EU888"/>
  <c r="EJ1085"/>
  <c r="EJ899"/>
  <c r="BP1157"/>
  <c r="BP971"/>
  <c r="BL1161"/>
  <c r="BL975"/>
  <c r="CT1127"/>
  <c r="CT941"/>
  <c r="DS1102"/>
  <c r="DS916"/>
  <c r="EH1087"/>
  <c r="EH901"/>
  <c r="EG1088"/>
  <c r="EG902"/>
  <c r="FL1057"/>
  <c r="FL871"/>
  <c r="DX1097"/>
  <c r="DX911"/>
  <c r="BJ1163"/>
  <c r="BJ977"/>
  <c r="BH1165"/>
  <c r="BH979"/>
  <c r="BH1166" s="1"/>
  <c r="EX1071"/>
  <c r="EX885"/>
  <c r="FD1065"/>
  <c r="FD879"/>
  <c r="DH1113"/>
  <c r="DH927"/>
  <c r="CR1129"/>
  <c r="CR943"/>
  <c r="CB1145"/>
  <c r="CB959"/>
  <c r="FU1048"/>
  <c r="FU862"/>
  <c r="BV1151"/>
  <c r="BV965"/>
  <c r="CQ1130"/>
  <c r="CQ944"/>
  <c r="DK1110"/>
  <c r="DK924"/>
  <c r="CE1142"/>
  <c r="CE956"/>
  <c r="DM1108"/>
  <c r="DM922"/>
  <c r="DJ1111"/>
  <c r="DJ925"/>
  <c r="FJ1059"/>
  <c r="FJ873"/>
  <c r="FB1067"/>
  <c r="FB881"/>
  <c r="FG1062"/>
  <c r="FG876"/>
  <c r="BZ1147"/>
  <c r="BZ961"/>
  <c r="CI1138"/>
  <c r="CI952"/>
  <c r="DV1099"/>
  <c r="DV913"/>
  <c r="BZ1148" l="1"/>
  <c r="BZ962"/>
  <c r="EG1089"/>
  <c r="EG903"/>
  <c r="DR1104"/>
  <c r="DR918"/>
  <c r="BM1161"/>
  <c r="BM975"/>
  <c r="DQ1105"/>
  <c r="DQ919"/>
  <c r="EV1074"/>
  <c r="EV888"/>
  <c r="ED1092"/>
  <c r="ED906"/>
  <c r="DA1121"/>
  <c r="DA935"/>
  <c r="CK1137"/>
  <c r="CK951"/>
  <c r="CI1139"/>
  <c r="CI953"/>
  <c r="EX1072"/>
  <c r="EX886"/>
  <c r="EF1090"/>
  <c r="EF904"/>
  <c r="FQ1053"/>
  <c r="FQ867"/>
  <c r="BY1149"/>
  <c r="BY963"/>
  <c r="DB1120"/>
  <c r="DB934"/>
  <c r="EQ1079"/>
  <c r="EQ893"/>
  <c r="DE1117"/>
  <c r="DE931"/>
  <c r="CY1123"/>
  <c r="CY937"/>
  <c r="FZ1044"/>
  <c r="FZ858"/>
  <c r="CM1135"/>
  <c r="CM949"/>
  <c r="CF1142"/>
  <c r="CF956"/>
  <c r="EI1087"/>
  <c r="EI901"/>
  <c r="EW1073"/>
  <c r="EW887"/>
  <c r="CR1130"/>
  <c r="CR944"/>
  <c r="BL1162"/>
  <c r="BL976"/>
  <c r="FH1062"/>
  <c r="FH876"/>
  <c r="FA1069"/>
  <c r="FA883"/>
  <c r="BX1150"/>
  <c r="BX964"/>
  <c r="BO1159"/>
  <c r="BO973"/>
  <c r="ES1077"/>
  <c r="ES891"/>
  <c r="DG1115"/>
  <c r="DG929"/>
  <c r="FF1064"/>
  <c r="FF878"/>
  <c r="FJ1060"/>
  <c r="FJ874"/>
  <c r="FL1058"/>
  <c r="FL872"/>
  <c r="CC1145"/>
  <c r="CC959"/>
  <c r="FR1052"/>
  <c r="FR866"/>
  <c r="BN1160"/>
  <c r="BN974"/>
  <c r="FE1065"/>
  <c r="FE879"/>
  <c r="DV1100"/>
  <c r="DV914"/>
  <c r="FB1068"/>
  <c r="FB882"/>
  <c r="CE1143"/>
  <c r="CE957"/>
  <c r="FU1049"/>
  <c r="FU863"/>
  <c r="FD1066"/>
  <c r="FD880"/>
  <c r="DX1098"/>
  <c r="DX912"/>
  <c r="DS1103"/>
  <c r="DS917"/>
  <c r="EJ1086"/>
  <c r="EJ900"/>
  <c r="FP1054"/>
  <c r="FP868"/>
  <c r="DO1107"/>
  <c r="DO921"/>
  <c r="CG1141"/>
  <c r="CG955"/>
  <c r="CW1125"/>
  <c r="CW939"/>
  <c r="CV1126"/>
  <c r="CV940"/>
  <c r="CN1134"/>
  <c r="CN948"/>
  <c r="CZ1122"/>
  <c r="CZ936"/>
  <c r="EY1071"/>
  <c r="EY885"/>
  <c r="BU1153"/>
  <c r="BU967"/>
  <c r="BR1156"/>
  <c r="BR970"/>
  <c r="BK1163"/>
  <c r="BK977"/>
  <c r="FX1046"/>
  <c r="FX860"/>
  <c r="ET1076"/>
  <c r="ET890"/>
  <c r="CS1129"/>
  <c r="CS943"/>
  <c r="FS1051"/>
  <c r="FS865"/>
  <c r="EC1093"/>
  <c r="EC907"/>
  <c r="CD1144"/>
  <c r="CD958"/>
  <c r="ER1078"/>
  <c r="ER892"/>
  <c r="DI1113"/>
  <c r="DI927"/>
  <c r="CJ1138"/>
  <c r="CJ952"/>
  <c r="DT1102"/>
  <c r="DT916"/>
  <c r="CA1147"/>
  <c r="CA961"/>
  <c r="FV1048"/>
  <c r="FV862"/>
  <c r="CQ1131"/>
  <c r="CQ945"/>
  <c r="EZ1070"/>
  <c r="EZ884"/>
  <c r="FI1061"/>
  <c r="FI875"/>
  <c r="FK1059"/>
  <c r="FK873"/>
  <c r="FO1055"/>
  <c r="FO869"/>
  <c r="DY1097"/>
  <c r="DY911"/>
  <c r="CB1146"/>
  <c r="CB960"/>
  <c r="EU1075"/>
  <c r="EU889"/>
  <c r="CO1133"/>
  <c r="CO947"/>
  <c r="DC1119"/>
  <c r="DC933"/>
  <c r="DU1101"/>
  <c r="DU915"/>
  <c r="DJ1112"/>
  <c r="DJ926"/>
  <c r="BS1155"/>
  <c r="BS969"/>
  <c r="FT1050"/>
  <c r="FT864"/>
  <c r="EK1085"/>
  <c r="EK899"/>
  <c r="EL1084"/>
  <c r="EL898"/>
  <c r="EA1095"/>
  <c r="EA909"/>
  <c r="DK1111"/>
  <c r="DK925"/>
  <c r="CT1128"/>
  <c r="CT942"/>
  <c r="FC1067"/>
  <c r="FC881"/>
  <c r="FW1047"/>
  <c r="FW861"/>
  <c r="FM1057"/>
  <c r="FM871"/>
  <c r="EO1081"/>
  <c r="EO895"/>
  <c r="FG1063"/>
  <c r="FG877"/>
  <c r="DM1109"/>
  <c r="DM923"/>
  <c r="BV1152"/>
  <c r="BV966"/>
  <c r="DH1114"/>
  <c r="DH928"/>
  <c r="BJ1164"/>
  <c r="BJ978"/>
  <c r="EH1088"/>
  <c r="EH902"/>
  <c r="BP1158"/>
  <c r="BP972"/>
  <c r="BQ1157"/>
  <c r="BQ971"/>
  <c r="FN1056"/>
  <c r="FN870"/>
  <c r="DZ1096"/>
  <c r="DZ910"/>
  <c r="DN1108"/>
  <c r="DN922"/>
  <c r="DP1106"/>
  <c r="DP920"/>
  <c r="EB1094"/>
  <c r="EB908"/>
  <c r="CX1124"/>
  <c r="CX938"/>
  <c r="EM1083"/>
  <c r="EM897"/>
  <c r="CL1136"/>
  <c r="CL950"/>
  <c r="BW1151"/>
  <c r="BW965"/>
  <c r="DD1118"/>
  <c r="DD932"/>
  <c r="EP1080"/>
  <c r="EP894"/>
  <c r="DF1116"/>
  <c r="DF930"/>
  <c r="BT1154"/>
  <c r="BT968"/>
  <c r="BI1165"/>
  <c r="BI979"/>
  <c r="BI1166" s="1"/>
  <c r="FY1045"/>
  <c r="FY859"/>
  <c r="DW1099"/>
  <c r="DW913"/>
  <c r="EN1082"/>
  <c r="EN896"/>
  <c r="CH1140"/>
  <c r="CH954"/>
  <c r="CU1127"/>
  <c r="CU941"/>
  <c r="DL1110"/>
  <c r="DL924"/>
  <c r="EE1091"/>
  <c r="EE905"/>
  <c r="CP1132"/>
  <c r="CP946"/>
  <c r="EE1092" l="1"/>
  <c r="EE906"/>
  <c r="FN1057"/>
  <c r="FN871"/>
  <c r="DJ1113"/>
  <c r="DJ927"/>
  <c r="BK1164"/>
  <c r="BK978"/>
  <c r="CE1144"/>
  <c r="CE958"/>
  <c r="CF1143"/>
  <c r="CF957"/>
  <c r="BZ1149"/>
  <c r="BZ963"/>
  <c r="CP1133"/>
  <c r="CP947"/>
  <c r="DZ1097"/>
  <c r="DZ911"/>
  <c r="EA1096"/>
  <c r="EA910"/>
  <c r="FO1056"/>
  <c r="FO870"/>
  <c r="CJ1139"/>
  <c r="CJ953"/>
  <c r="FX1047"/>
  <c r="FX861"/>
  <c r="EJ1087"/>
  <c r="EJ901"/>
  <c r="FE1066"/>
  <c r="FE880"/>
  <c r="FL1059"/>
  <c r="FL873"/>
  <c r="ES1078"/>
  <c r="ES892"/>
  <c r="FH1063"/>
  <c r="FH877"/>
  <c r="EI1088"/>
  <c r="EI902"/>
  <c r="CY1124"/>
  <c r="CY938"/>
  <c r="EG1090"/>
  <c r="EG904"/>
  <c r="EN1083"/>
  <c r="EN897"/>
  <c r="EB1095"/>
  <c r="EB909"/>
  <c r="EL1085"/>
  <c r="EL899"/>
  <c r="DI1114"/>
  <c r="DI928"/>
  <c r="DS1104"/>
  <c r="DS918"/>
  <c r="BO1160"/>
  <c r="BO974"/>
  <c r="DQ1106"/>
  <c r="DQ920"/>
  <c r="CH1141"/>
  <c r="CH955"/>
  <c r="EH1089"/>
  <c r="EH903"/>
  <c r="CO1134"/>
  <c r="CO948"/>
  <c r="EY1072"/>
  <c r="EY886"/>
  <c r="EV1075"/>
  <c r="EV889"/>
  <c r="CU1128"/>
  <c r="CU942"/>
  <c r="FY1046"/>
  <c r="FY860"/>
  <c r="EP1081"/>
  <c r="EP895"/>
  <c r="EM1084"/>
  <c r="EM898"/>
  <c r="DN1109"/>
  <c r="DN923"/>
  <c r="BP1159"/>
  <c r="BP973"/>
  <c r="BV1153"/>
  <c r="BV967"/>
  <c r="FM1058"/>
  <c r="FM872"/>
  <c r="DK1112"/>
  <c r="DK926"/>
  <c r="FT1051"/>
  <c r="FT865"/>
  <c r="DC1120"/>
  <c r="DC934"/>
  <c r="DY1098"/>
  <c r="DY912"/>
  <c r="EZ1071"/>
  <c r="EZ885"/>
  <c r="DT1103"/>
  <c r="DT917"/>
  <c r="CD1145"/>
  <c r="CD959"/>
  <c r="ET1077"/>
  <c r="ET891"/>
  <c r="BU1154"/>
  <c r="BU968"/>
  <c r="CV1127"/>
  <c r="CV941"/>
  <c r="FP1055"/>
  <c r="FP869"/>
  <c r="FD1067"/>
  <c r="FD881"/>
  <c r="DV1101"/>
  <c r="DV915"/>
  <c r="CC1146"/>
  <c r="CC960"/>
  <c r="DG1116"/>
  <c r="DG930"/>
  <c r="FA1070"/>
  <c r="FA884"/>
  <c r="EW1074"/>
  <c r="EW888"/>
  <c r="FZ1045"/>
  <c r="FZ859"/>
  <c r="DB1121"/>
  <c r="DB935"/>
  <c r="EX1073"/>
  <c r="EX887"/>
  <c r="ED1093"/>
  <c r="ED907"/>
  <c r="DR1105"/>
  <c r="DR919"/>
  <c r="BW1152"/>
  <c r="BW966"/>
  <c r="FG1064"/>
  <c r="FG878"/>
  <c r="EU1076"/>
  <c r="EU890"/>
  <c r="FV1049"/>
  <c r="FV863"/>
  <c r="CZ1123"/>
  <c r="CZ937"/>
  <c r="BN1161"/>
  <c r="BN975"/>
  <c r="BL1163"/>
  <c r="BL977"/>
  <c r="FQ1054"/>
  <c r="FQ868"/>
  <c r="DD1119"/>
  <c r="DD933"/>
  <c r="DM1110"/>
  <c r="DM924"/>
  <c r="CQ1132"/>
  <c r="CQ946"/>
  <c r="CW1126"/>
  <c r="CW940"/>
  <c r="CI1140"/>
  <c r="CI954"/>
  <c r="BT1155"/>
  <c r="BT969"/>
  <c r="BJ1165"/>
  <c r="BJ979"/>
  <c r="BJ1166" s="1"/>
  <c r="FC1068"/>
  <c r="FC882"/>
  <c r="FK1060"/>
  <c r="FK874"/>
  <c r="FS1052"/>
  <c r="FS866"/>
  <c r="CG1142"/>
  <c r="CG956"/>
  <c r="FJ1061"/>
  <c r="FJ875"/>
  <c r="DE1118"/>
  <c r="DE932"/>
  <c r="CK1138"/>
  <c r="CK952"/>
  <c r="CX1125"/>
  <c r="CX939"/>
  <c r="FW1048"/>
  <c r="FW862"/>
  <c r="BS1156"/>
  <c r="BS970"/>
  <c r="EC1094"/>
  <c r="EC908"/>
  <c r="FU1050"/>
  <c r="FU864"/>
  <c r="BY1150"/>
  <c r="BY964"/>
  <c r="DL1111"/>
  <c r="DL925"/>
  <c r="DW1100"/>
  <c r="DW914"/>
  <c r="DF1117"/>
  <c r="DF931"/>
  <c r="CL1137"/>
  <c r="CL951"/>
  <c r="DP1107"/>
  <c r="DP921"/>
  <c r="BQ1158"/>
  <c r="BQ972"/>
  <c r="DH1115"/>
  <c r="DH929"/>
  <c r="EO1082"/>
  <c r="EO896"/>
  <c r="CT1129"/>
  <c r="CT943"/>
  <c r="EK1086"/>
  <c r="EK900"/>
  <c r="DU1102"/>
  <c r="DU916"/>
  <c r="CB1147"/>
  <c r="CB961"/>
  <c r="FI1062"/>
  <c r="FI876"/>
  <c r="CA1148"/>
  <c r="CA962"/>
  <c r="ER1079"/>
  <c r="ER893"/>
  <c r="CS1130"/>
  <c r="CS944"/>
  <c r="BR1157"/>
  <c r="BR971"/>
  <c r="CN1135"/>
  <c r="CN949"/>
  <c r="DO1108"/>
  <c r="DO922"/>
  <c r="DX1099"/>
  <c r="DX913"/>
  <c r="FB1069"/>
  <c r="FB883"/>
  <c r="FR1053"/>
  <c r="FR867"/>
  <c r="FF1065"/>
  <c r="FF879"/>
  <c r="BX1151"/>
  <c r="BX965"/>
  <c r="CR1131"/>
  <c r="CR945"/>
  <c r="CM1136"/>
  <c r="CM950"/>
  <c r="EQ1080"/>
  <c r="EQ894"/>
  <c r="EF1091"/>
  <c r="EF905"/>
  <c r="DA1122"/>
  <c r="DA936"/>
  <c r="BM1162"/>
  <c r="BM976"/>
  <c r="CM1137" l="1"/>
  <c r="CM951"/>
  <c r="EK1087"/>
  <c r="EK901"/>
  <c r="CK1139"/>
  <c r="CK953"/>
  <c r="DM1111"/>
  <c r="DM925"/>
  <c r="EX1074"/>
  <c r="EX888"/>
  <c r="DY1099"/>
  <c r="DY913"/>
  <c r="EV1076"/>
  <c r="EV890"/>
  <c r="ES1079"/>
  <c r="ES893"/>
  <c r="CE1145"/>
  <c r="CE959"/>
  <c r="EQ1081"/>
  <c r="EQ895"/>
  <c r="DH1116"/>
  <c r="DH930"/>
  <c r="CX1126"/>
  <c r="CX940"/>
  <c r="BL1164"/>
  <c r="BL978"/>
  <c r="EW1075"/>
  <c r="EW889"/>
  <c r="DV1102"/>
  <c r="DV916"/>
  <c r="DN1110"/>
  <c r="DN924"/>
  <c r="CU1129"/>
  <c r="CU943"/>
  <c r="EH1090"/>
  <c r="EH904"/>
  <c r="DS1105"/>
  <c r="DS919"/>
  <c r="EN1084"/>
  <c r="EN898"/>
  <c r="FH878"/>
  <c r="FH1064"/>
  <c r="FN1058"/>
  <c r="FN872"/>
  <c r="FR1054"/>
  <c r="FR868"/>
  <c r="BQ1159"/>
  <c r="BQ973"/>
  <c r="FS1053"/>
  <c r="FS867"/>
  <c r="FA1071"/>
  <c r="FA885"/>
  <c r="FM1059"/>
  <c r="FM873"/>
  <c r="EG1091"/>
  <c r="EG905"/>
  <c r="FX1048"/>
  <c r="FX862"/>
  <c r="FF1066"/>
  <c r="FF880"/>
  <c r="DU1103"/>
  <c r="DU917"/>
  <c r="FU1051"/>
  <c r="FU865"/>
  <c r="CQ1133"/>
  <c r="CQ947"/>
  <c r="BU1155"/>
  <c r="BU969"/>
  <c r="CF1144"/>
  <c r="CF958"/>
  <c r="EF1092"/>
  <c r="EF906"/>
  <c r="BX1152"/>
  <c r="BX966"/>
  <c r="DX1100"/>
  <c r="DX914"/>
  <c r="CS1131"/>
  <c r="CS945"/>
  <c r="CB1148"/>
  <c r="CB962"/>
  <c r="EO1083"/>
  <c r="EO897"/>
  <c r="CL1138"/>
  <c r="CL952"/>
  <c r="BY1151"/>
  <c r="BY965"/>
  <c r="FW1049"/>
  <c r="FW863"/>
  <c r="FJ1062"/>
  <c r="FJ876"/>
  <c r="FC1069"/>
  <c r="FC883"/>
  <c r="CW1127"/>
  <c r="CW941"/>
  <c r="FQ1055"/>
  <c r="FQ869"/>
  <c r="FV1050"/>
  <c r="FV864"/>
  <c r="DR1106"/>
  <c r="DR920"/>
  <c r="FZ1046"/>
  <c r="FZ860"/>
  <c r="CC1147"/>
  <c r="CC961"/>
  <c r="CV1128"/>
  <c r="CV942"/>
  <c r="DT1104"/>
  <c r="DT918"/>
  <c r="FT1052"/>
  <c r="FT866"/>
  <c r="BP1160"/>
  <c r="BP974"/>
  <c r="FY1047"/>
  <c r="FY861"/>
  <c r="CO1135"/>
  <c r="CO949"/>
  <c r="BO1161"/>
  <c r="BO975"/>
  <c r="EB1096"/>
  <c r="EB910"/>
  <c r="EI1089"/>
  <c r="EI903"/>
  <c r="FE1067"/>
  <c r="FE881"/>
  <c r="FO1057"/>
  <c r="FO871"/>
  <c r="BZ1150"/>
  <c r="BZ964"/>
  <c r="DJ1114"/>
  <c r="DJ928"/>
  <c r="CN1136"/>
  <c r="CN950"/>
  <c r="DW1101"/>
  <c r="DW915"/>
  <c r="BN1162"/>
  <c r="BN976"/>
  <c r="ET1078"/>
  <c r="ET892"/>
  <c r="CH1142"/>
  <c r="CH956"/>
  <c r="EE1093"/>
  <c r="EE907"/>
  <c r="ER1080"/>
  <c r="ER894"/>
  <c r="ED1094"/>
  <c r="ED908"/>
  <c r="DK1113"/>
  <c r="DK927"/>
  <c r="EJ1088"/>
  <c r="EJ902"/>
  <c r="BM1163"/>
  <c r="BM977"/>
  <c r="CA1149"/>
  <c r="CA963"/>
  <c r="EC1095"/>
  <c r="EC909"/>
  <c r="BT1156"/>
  <c r="BT970"/>
  <c r="FG1065"/>
  <c r="FG879"/>
  <c r="FD1068"/>
  <c r="FD882"/>
  <c r="EM1085"/>
  <c r="EM899"/>
  <c r="DI1115"/>
  <c r="DI929"/>
  <c r="DZ912"/>
  <c r="DZ1098"/>
  <c r="DO1109"/>
  <c r="DO923"/>
  <c r="DF1118"/>
  <c r="DF932"/>
  <c r="CG1143"/>
  <c r="CG957"/>
  <c r="EU1077"/>
  <c r="EU891"/>
  <c r="EZ1072"/>
  <c r="EZ886"/>
  <c r="EA1097"/>
  <c r="EA911"/>
  <c r="DA1123"/>
  <c r="DA937"/>
  <c r="CR1132"/>
  <c r="CR946"/>
  <c r="FB1070"/>
  <c r="FB884"/>
  <c r="BR1158"/>
  <c r="BR972"/>
  <c r="FI1063"/>
  <c r="FI877"/>
  <c r="CT1130"/>
  <c r="CT944"/>
  <c r="DP1108"/>
  <c r="DP922"/>
  <c r="DL1112"/>
  <c r="DL926"/>
  <c r="BS1157"/>
  <c r="BS971"/>
  <c r="DE1119"/>
  <c r="DE933"/>
  <c r="FK1061"/>
  <c r="FK875"/>
  <c r="CI1141"/>
  <c r="CI955"/>
  <c r="DD1120"/>
  <c r="DD934"/>
  <c r="CZ1124"/>
  <c r="CZ938"/>
  <c r="BW1153"/>
  <c r="BW967"/>
  <c r="DB1122"/>
  <c r="DB936"/>
  <c r="DG1117"/>
  <c r="DG931"/>
  <c r="FP1056"/>
  <c r="FP870"/>
  <c r="CD1146"/>
  <c r="CD960"/>
  <c r="DC1121"/>
  <c r="DC935"/>
  <c r="BV1154"/>
  <c r="BV968"/>
  <c r="EP1082"/>
  <c r="EP896"/>
  <c r="EY1073"/>
  <c r="EY887"/>
  <c r="DQ1107"/>
  <c r="DQ921"/>
  <c r="EL1086"/>
  <c r="EL900"/>
  <c r="CY1125"/>
  <c r="CY939"/>
  <c r="FL1060"/>
  <c r="FL874"/>
  <c r="CJ1140"/>
  <c r="CJ954"/>
  <c r="CP1134"/>
  <c r="CP948"/>
  <c r="BK1165"/>
  <c r="BK979"/>
  <c r="BK1166" s="1"/>
  <c r="FH1065" l="1"/>
  <c r="FH879"/>
  <c r="FL1061"/>
  <c r="FL875"/>
  <c r="FK1062"/>
  <c r="FK876"/>
  <c r="DO1110"/>
  <c r="DO924"/>
  <c r="ET1079"/>
  <c r="ET893"/>
  <c r="CV1129"/>
  <c r="CV943"/>
  <c r="BX1153"/>
  <c r="BX967"/>
  <c r="CM1138"/>
  <c r="CM952"/>
  <c r="DB1123"/>
  <c r="DB937"/>
  <c r="EA1098"/>
  <c r="EA912"/>
  <c r="DK1114"/>
  <c r="DK928"/>
  <c r="FE1068"/>
  <c r="FE882"/>
  <c r="DT1105"/>
  <c r="DT919"/>
  <c r="CL1139"/>
  <c r="CL953"/>
  <c r="BU1156"/>
  <c r="BU970"/>
  <c r="FF1067"/>
  <c r="FF881"/>
  <c r="FA1072"/>
  <c r="FA886"/>
  <c r="FN1059"/>
  <c r="FN873"/>
  <c r="EH1091"/>
  <c r="EH905"/>
  <c r="EK1088"/>
  <c r="EK902"/>
  <c r="CD1147"/>
  <c r="CD961"/>
  <c r="DP1109"/>
  <c r="DP923"/>
  <c r="FD1069"/>
  <c r="FD883"/>
  <c r="DJ1115"/>
  <c r="DJ929"/>
  <c r="FV1051"/>
  <c r="FV865"/>
  <c r="CQ1134"/>
  <c r="CQ948"/>
  <c r="EX1075"/>
  <c r="EX889"/>
  <c r="DQ1108"/>
  <c r="DQ922"/>
  <c r="DL1113"/>
  <c r="DL927"/>
  <c r="EC1096"/>
  <c r="EC910"/>
  <c r="DR1107"/>
  <c r="DR921"/>
  <c r="DY1100"/>
  <c r="DY914"/>
  <c r="CP1135"/>
  <c r="CP949"/>
  <c r="EL1087"/>
  <c r="EL901"/>
  <c r="BV1155"/>
  <c r="BV969"/>
  <c r="DG1118"/>
  <c r="DG932"/>
  <c r="DD1121"/>
  <c r="DD935"/>
  <c r="BS1158"/>
  <c r="BS972"/>
  <c r="FI1064"/>
  <c r="FI878"/>
  <c r="DA1124"/>
  <c r="DA938"/>
  <c r="CG1144"/>
  <c r="CG958"/>
  <c r="DI1116"/>
  <c r="DI930"/>
  <c r="BT1157"/>
  <c r="BT971"/>
  <c r="EJ1089"/>
  <c r="EJ903"/>
  <c r="EE1094"/>
  <c r="EE908"/>
  <c r="DW1102"/>
  <c r="DW916"/>
  <c r="FO1058"/>
  <c r="FO872"/>
  <c r="BO1162"/>
  <c r="BO976"/>
  <c r="FT1053"/>
  <c r="FT867"/>
  <c r="FZ1047"/>
  <c r="FZ861"/>
  <c r="CW1128"/>
  <c r="CW942"/>
  <c r="BY1152"/>
  <c r="BY966"/>
  <c r="CS1132"/>
  <c r="CS946"/>
  <c r="CF1145"/>
  <c r="CF959"/>
  <c r="DU1104"/>
  <c r="DU918"/>
  <c r="FM1060"/>
  <c r="FM874"/>
  <c r="FR1055"/>
  <c r="FR869"/>
  <c r="DS1106"/>
  <c r="DS920"/>
  <c r="DV1103"/>
  <c r="DV917"/>
  <c r="DH1117"/>
  <c r="DH931"/>
  <c r="EV1077"/>
  <c r="EV891"/>
  <c r="CK1140"/>
  <c r="CK954"/>
  <c r="EY1074"/>
  <c r="EY888"/>
  <c r="FB1071"/>
  <c r="FB885"/>
  <c r="CA1150"/>
  <c r="CA964"/>
  <c r="FY1048"/>
  <c r="FY862"/>
  <c r="EO1084"/>
  <c r="EO898"/>
  <c r="FS1054"/>
  <c r="FS868"/>
  <c r="CU1130"/>
  <c r="CU944"/>
  <c r="CE1146"/>
  <c r="CE960"/>
  <c r="CJ1141"/>
  <c r="CJ955"/>
  <c r="CI1142"/>
  <c r="CI956"/>
  <c r="DF1119"/>
  <c r="DF933"/>
  <c r="CN1137"/>
  <c r="CN951"/>
  <c r="FC1070"/>
  <c r="FC884"/>
  <c r="EQ1082"/>
  <c r="EQ896"/>
  <c r="DZ1099"/>
  <c r="DZ913"/>
  <c r="BW1154"/>
  <c r="BW968"/>
  <c r="EZ1073"/>
  <c r="EZ887"/>
  <c r="ED1095"/>
  <c r="ED909"/>
  <c r="EI1090"/>
  <c r="EI904"/>
  <c r="FJ1063"/>
  <c r="FJ877"/>
  <c r="FX1049"/>
  <c r="FX863"/>
  <c r="BL1165"/>
  <c r="BL979"/>
  <c r="BL1166" s="1"/>
  <c r="DC1122"/>
  <c r="DC936"/>
  <c r="BR1159"/>
  <c r="BR973"/>
  <c r="EM1086"/>
  <c r="EM900"/>
  <c r="CH1143"/>
  <c r="CH957"/>
  <c r="CO1136"/>
  <c r="CO950"/>
  <c r="DX1101"/>
  <c r="DX915"/>
  <c r="EW1076"/>
  <c r="EW890"/>
  <c r="CY1126"/>
  <c r="CY940"/>
  <c r="EP1083"/>
  <c r="EP897"/>
  <c r="FP1057"/>
  <c r="FP871"/>
  <c r="CZ1125"/>
  <c r="CZ939"/>
  <c r="DE1120"/>
  <c r="DE934"/>
  <c r="CT1131"/>
  <c r="CT945"/>
  <c r="CR1133"/>
  <c r="CR947"/>
  <c r="EU1078"/>
  <c r="EU892"/>
  <c r="FG1066"/>
  <c r="FG880"/>
  <c r="BM1164"/>
  <c r="BM978"/>
  <c r="ER1081"/>
  <c r="ER895"/>
  <c r="BN1163"/>
  <c r="BN977"/>
  <c r="BZ1151"/>
  <c r="BZ965"/>
  <c r="EB1097"/>
  <c r="EB911"/>
  <c r="BP1161"/>
  <c r="BP975"/>
  <c r="CC1148"/>
  <c r="CC962"/>
  <c r="FQ1056"/>
  <c r="FQ870"/>
  <c r="FW1050"/>
  <c r="FW864"/>
  <c r="CB1149"/>
  <c r="CB963"/>
  <c r="EF1093"/>
  <c r="EF907"/>
  <c r="FU1052"/>
  <c r="FU866"/>
  <c r="EG1092"/>
  <c r="EG906"/>
  <c r="BQ1160"/>
  <c r="BQ974"/>
  <c r="EN1085"/>
  <c r="EN899"/>
  <c r="DN1111"/>
  <c r="DN925"/>
  <c r="CX1127"/>
  <c r="CX941"/>
  <c r="ES1080"/>
  <c r="ES894"/>
  <c r="DM1112"/>
  <c r="DM926"/>
  <c r="FW1051" l="1"/>
  <c r="FW865"/>
  <c r="EP1084"/>
  <c r="EP898"/>
  <c r="DZ1100"/>
  <c r="DZ914"/>
  <c r="EV1078"/>
  <c r="EV892"/>
  <c r="EE1095"/>
  <c r="EE909"/>
  <c r="CP1136"/>
  <c r="CP950"/>
  <c r="FA1073"/>
  <c r="FA887"/>
  <c r="ET1080"/>
  <c r="ET894"/>
  <c r="BQ1161"/>
  <c r="BQ975"/>
  <c r="CR1134"/>
  <c r="CR948"/>
  <c r="FJ1064"/>
  <c r="FJ878"/>
  <c r="CE1147"/>
  <c r="CE961"/>
  <c r="CK1141"/>
  <c r="CK955"/>
  <c r="FZ1048"/>
  <c r="FZ862"/>
  <c r="DW1103"/>
  <c r="DW917"/>
  <c r="DI1117"/>
  <c r="DI931"/>
  <c r="BS1159"/>
  <c r="BS973"/>
  <c r="EL1088"/>
  <c r="EL902"/>
  <c r="EC1097"/>
  <c r="EC911"/>
  <c r="CQ1135"/>
  <c r="CQ949"/>
  <c r="DP1110"/>
  <c r="DP924"/>
  <c r="FN1060"/>
  <c r="FN874"/>
  <c r="FL1062"/>
  <c r="FL876"/>
  <c r="EG1093"/>
  <c r="EG907"/>
  <c r="CT1132"/>
  <c r="CT946"/>
  <c r="EI1091"/>
  <c r="EI905"/>
  <c r="CA1151"/>
  <c r="CA965"/>
  <c r="FT1054"/>
  <c r="FT868"/>
  <c r="DD1122"/>
  <c r="DD936"/>
  <c r="CD1148"/>
  <c r="CD962"/>
  <c r="DT1106"/>
  <c r="DT920"/>
  <c r="BP1162"/>
  <c r="BP976"/>
  <c r="FP1058"/>
  <c r="FP872"/>
  <c r="BW1155"/>
  <c r="BW969"/>
  <c r="DS1107"/>
  <c r="DS921"/>
  <c r="EA1099"/>
  <c r="EA913"/>
  <c r="DM1113"/>
  <c r="DM927"/>
  <c r="EN1086"/>
  <c r="EN900"/>
  <c r="EF1094"/>
  <c r="EF908"/>
  <c r="CC1149"/>
  <c r="CC963"/>
  <c r="BN1164"/>
  <c r="BN978"/>
  <c r="EU1079"/>
  <c r="EU893"/>
  <c r="CZ1126"/>
  <c r="CZ940"/>
  <c r="EW1077"/>
  <c r="EW891"/>
  <c r="EM1087"/>
  <c r="EM901"/>
  <c r="FX1050"/>
  <c r="FX864"/>
  <c r="EZ1074"/>
  <c r="EZ888"/>
  <c r="FC1071"/>
  <c r="FC885"/>
  <c r="CJ1142"/>
  <c r="CJ956"/>
  <c r="EO1085"/>
  <c r="EO899"/>
  <c r="EY1075"/>
  <c r="EY889"/>
  <c r="DV1104"/>
  <c r="DV918"/>
  <c r="DU1105"/>
  <c r="DU919"/>
  <c r="CW1129"/>
  <c r="CW943"/>
  <c r="FO1059"/>
  <c r="FO873"/>
  <c r="BT1158"/>
  <c r="BT972"/>
  <c r="FI1065"/>
  <c r="FI879"/>
  <c r="BV1156"/>
  <c r="BV970"/>
  <c r="DR1108"/>
  <c r="DR922"/>
  <c r="EX1076"/>
  <c r="EX890"/>
  <c r="FD1070"/>
  <c r="FD884"/>
  <c r="EH1092"/>
  <c r="EH906"/>
  <c r="BU1157"/>
  <c r="BU971"/>
  <c r="DK1115"/>
  <c r="DK929"/>
  <c r="BX1154"/>
  <c r="BX968"/>
  <c r="FK1063"/>
  <c r="FK877"/>
  <c r="EB1098"/>
  <c r="EB912"/>
  <c r="CO1137"/>
  <c r="CO951"/>
  <c r="DF1120"/>
  <c r="DF934"/>
  <c r="FR1056"/>
  <c r="FR870"/>
  <c r="CG1145"/>
  <c r="CG959"/>
  <c r="FV1052"/>
  <c r="FV866"/>
  <c r="DB1124"/>
  <c r="DB938"/>
  <c r="CB1150"/>
  <c r="CB964"/>
  <c r="DX1102"/>
  <c r="DX916"/>
  <c r="FY1049"/>
  <c r="FY863"/>
  <c r="CV1130"/>
  <c r="CV944"/>
  <c r="CX1128"/>
  <c r="CX942"/>
  <c r="BM1165"/>
  <c r="BM979"/>
  <c r="BM1166" s="1"/>
  <c r="DC1123"/>
  <c r="DC937"/>
  <c r="CU1131"/>
  <c r="CU945"/>
  <c r="CS1133"/>
  <c r="CS947"/>
  <c r="DL1114"/>
  <c r="DL928"/>
  <c r="FH1066"/>
  <c r="FH880"/>
  <c r="ES1081"/>
  <c r="ES895"/>
  <c r="ER1082"/>
  <c r="ER896"/>
  <c r="BR1160"/>
  <c r="BR974"/>
  <c r="CN1138"/>
  <c r="CN952"/>
  <c r="CF1146"/>
  <c r="CF960"/>
  <c r="CL1140"/>
  <c r="CL954"/>
  <c r="DN1112"/>
  <c r="DN926"/>
  <c r="FU1053"/>
  <c r="FU867"/>
  <c r="FQ1057"/>
  <c r="FQ871"/>
  <c r="BZ1152"/>
  <c r="BZ966"/>
  <c r="FG1067"/>
  <c r="FG881"/>
  <c r="DE1121"/>
  <c r="DE935"/>
  <c r="CY1127"/>
  <c r="CY941"/>
  <c r="CH1144"/>
  <c r="CH958"/>
  <c r="ED1096"/>
  <c r="ED910"/>
  <c r="EQ1083"/>
  <c r="EQ897"/>
  <c r="CI1143"/>
  <c r="CI957"/>
  <c r="FS1055"/>
  <c r="FS869"/>
  <c r="FB1072"/>
  <c r="FB886"/>
  <c r="DH1118"/>
  <c r="DH932"/>
  <c r="FM1061"/>
  <c r="FM875"/>
  <c r="BY1153"/>
  <c r="BY967"/>
  <c r="BO1163"/>
  <c r="BO977"/>
  <c r="EJ1090"/>
  <c r="EJ904"/>
  <c r="DA1125"/>
  <c r="DA939"/>
  <c r="DG1119"/>
  <c r="DG933"/>
  <c r="DY1101"/>
  <c r="DY915"/>
  <c r="DQ1109"/>
  <c r="DQ923"/>
  <c r="DJ1116"/>
  <c r="DJ930"/>
  <c r="EK1089"/>
  <c r="EK903"/>
  <c r="FF1068"/>
  <c r="FF882"/>
  <c r="FE1069"/>
  <c r="FE883"/>
  <c r="CM1139"/>
  <c r="CM953"/>
  <c r="DO1111"/>
  <c r="DO925"/>
  <c r="FM1062" l="1"/>
  <c r="FM876"/>
  <c r="CF1147"/>
  <c r="CF961"/>
  <c r="DB1125"/>
  <c r="DB939"/>
  <c r="BX1155"/>
  <c r="BX969"/>
  <c r="CJ1143"/>
  <c r="CJ957"/>
  <c r="BN1165"/>
  <c r="BN979"/>
  <c r="BN1166" s="1"/>
  <c r="CT1133"/>
  <c r="CT947"/>
  <c r="BS1160"/>
  <c r="BS974"/>
  <c r="CK1142"/>
  <c r="CK956"/>
  <c r="EK1090"/>
  <c r="EK904"/>
  <c r="FS1056"/>
  <c r="FS870"/>
  <c r="CL1141"/>
  <c r="CL955"/>
  <c r="CB1151"/>
  <c r="CB965"/>
  <c r="FR1057"/>
  <c r="FR871"/>
  <c r="BV1157"/>
  <c r="BV971"/>
  <c r="EO1086"/>
  <c r="EO900"/>
  <c r="EN1087"/>
  <c r="EN901"/>
  <c r="BW1156"/>
  <c r="BW970"/>
  <c r="CD1149"/>
  <c r="CD963"/>
  <c r="EI1092"/>
  <c r="EI906"/>
  <c r="FN1061"/>
  <c r="FN875"/>
  <c r="EL1089"/>
  <c r="EL903"/>
  <c r="EP1085"/>
  <c r="EP899"/>
  <c r="DA1126"/>
  <c r="DA940"/>
  <c r="FQ1058"/>
  <c r="FQ872"/>
  <c r="CV1131"/>
  <c r="CV945"/>
  <c r="DF1121"/>
  <c r="DF935"/>
  <c r="DU1106"/>
  <c r="DU920"/>
  <c r="EM1088"/>
  <c r="EM902"/>
  <c r="DD1123"/>
  <c r="DD937"/>
  <c r="DP1111"/>
  <c r="DP925"/>
  <c r="BQ1162"/>
  <c r="BQ976"/>
  <c r="BY1154"/>
  <c r="BY968"/>
  <c r="ER1083"/>
  <c r="ER897"/>
  <c r="FK1064"/>
  <c r="FK878"/>
  <c r="FX1051"/>
  <c r="FX865"/>
  <c r="CR1135"/>
  <c r="CR949"/>
  <c r="FF1069"/>
  <c r="FF883"/>
  <c r="DY1102"/>
  <c r="DY916"/>
  <c r="BO1164"/>
  <c r="BO978"/>
  <c r="FB1073"/>
  <c r="FB887"/>
  <c r="ED1097"/>
  <c r="ED911"/>
  <c r="FG1068"/>
  <c r="FG882"/>
  <c r="DN1113"/>
  <c r="DN927"/>
  <c r="BR1161"/>
  <c r="BR975"/>
  <c r="DL1115"/>
  <c r="DL929"/>
  <c r="DX1103"/>
  <c r="DX917"/>
  <c r="CG1146"/>
  <c r="CG960"/>
  <c r="EB1099"/>
  <c r="EB913"/>
  <c r="BU1158"/>
  <c r="BU972"/>
  <c r="DR1109"/>
  <c r="DR923"/>
  <c r="FO1060"/>
  <c r="FO874"/>
  <c r="EY1076"/>
  <c r="EY890"/>
  <c r="EZ1075"/>
  <c r="EZ889"/>
  <c r="CZ1127"/>
  <c r="CZ941"/>
  <c r="EF1095"/>
  <c r="EF909"/>
  <c r="DS1108"/>
  <c r="DS922"/>
  <c r="DT1107"/>
  <c r="DT921"/>
  <c r="CA1152"/>
  <c r="CA966"/>
  <c r="FL1063"/>
  <c r="FL877"/>
  <c r="EC1098"/>
  <c r="EC912"/>
  <c r="DW1104"/>
  <c r="DW918"/>
  <c r="FJ1065"/>
  <c r="FJ879"/>
  <c r="FA1074"/>
  <c r="FA888"/>
  <c r="DZ1101"/>
  <c r="DZ915"/>
  <c r="CM1140"/>
  <c r="CM954"/>
  <c r="CI1144"/>
  <c r="CI958"/>
  <c r="ES1082"/>
  <c r="ES896"/>
  <c r="FD1071"/>
  <c r="FD885"/>
  <c r="FP1059"/>
  <c r="FP873"/>
  <c r="FW1052"/>
  <c r="FW866"/>
  <c r="DG1120"/>
  <c r="DG934"/>
  <c r="BZ1153"/>
  <c r="BZ967"/>
  <c r="CX1129"/>
  <c r="CX943"/>
  <c r="CW1130"/>
  <c r="CW944"/>
  <c r="CP1137"/>
  <c r="CP951"/>
  <c r="DJ1117"/>
  <c r="DJ931"/>
  <c r="CY1128"/>
  <c r="CY942"/>
  <c r="CU1132"/>
  <c r="CU946"/>
  <c r="FI1066"/>
  <c r="FI880"/>
  <c r="DM1114"/>
  <c r="DM928"/>
  <c r="EE1096"/>
  <c r="EE910"/>
  <c r="DO1112"/>
  <c r="DO926"/>
  <c r="CH1145"/>
  <c r="CH959"/>
  <c r="CS1134"/>
  <c r="CS948"/>
  <c r="EH1093"/>
  <c r="EH907"/>
  <c r="EU1080"/>
  <c r="EU894"/>
  <c r="FZ1049"/>
  <c r="FZ863"/>
  <c r="FE1070"/>
  <c r="FE884"/>
  <c r="DQ1110"/>
  <c r="DQ924"/>
  <c r="EJ1091"/>
  <c r="EJ905"/>
  <c r="DH1119"/>
  <c r="DH933"/>
  <c r="EQ1084"/>
  <c r="EQ898"/>
  <c r="DE1122"/>
  <c r="DE936"/>
  <c r="FU1054"/>
  <c r="FU868"/>
  <c r="CN1139"/>
  <c r="CN953"/>
  <c r="FH1067"/>
  <c r="FH881"/>
  <c r="DC1124"/>
  <c r="DC938"/>
  <c r="FY1050"/>
  <c r="FY864"/>
  <c r="FV1053"/>
  <c r="FV867"/>
  <c r="CO1138"/>
  <c r="CO952"/>
  <c r="DK1116"/>
  <c r="DK930"/>
  <c r="EX1077"/>
  <c r="EX891"/>
  <c r="BT1159"/>
  <c r="BT973"/>
  <c r="DV1105"/>
  <c r="DV919"/>
  <c r="FC1072"/>
  <c r="FC886"/>
  <c r="EW1078"/>
  <c r="EW892"/>
  <c r="CC1150"/>
  <c r="CC964"/>
  <c r="EA1100"/>
  <c r="EA914"/>
  <c r="BP1163"/>
  <c r="BP977"/>
  <c r="FT1055"/>
  <c r="FT869"/>
  <c r="EG1094"/>
  <c r="EG908"/>
  <c r="CQ1136"/>
  <c r="CQ950"/>
  <c r="DI1118"/>
  <c r="DI932"/>
  <c r="CE1148"/>
  <c r="CE962"/>
  <c r="ET1081"/>
  <c r="ET895"/>
  <c r="EV1079"/>
  <c r="EV893"/>
  <c r="EA1101" l="1"/>
  <c r="EA915"/>
  <c r="FE1071"/>
  <c r="FE885"/>
  <c r="EC1099"/>
  <c r="EC913"/>
  <c r="BY1155"/>
  <c r="BY969"/>
  <c r="FM1063"/>
  <c r="FM877"/>
  <c r="DK1117"/>
  <c r="DK931"/>
  <c r="EE1097"/>
  <c r="EE911"/>
  <c r="CM1141"/>
  <c r="CM955"/>
  <c r="EZ1076"/>
  <c r="EZ890"/>
  <c r="ED1098"/>
  <c r="ED912"/>
  <c r="DD1124"/>
  <c r="DD938"/>
  <c r="CV1132"/>
  <c r="CV946"/>
  <c r="EL1090"/>
  <c r="EL904"/>
  <c r="BW1157"/>
  <c r="BW971"/>
  <c r="CF1148"/>
  <c r="CF962"/>
  <c r="EV1080"/>
  <c r="EV894"/>
  <c r="CO1139"/>
  <c r="CO953"/>
  <c r="CS1135"/>
  <c r="CS949"/>
  <c r="BZ1154"/>
  <c r="BZ968"/>
  <c r="DS1109"/>
  <c r="DS923"/>
  <c r="BR1162"/>
  <c r="BR976"/>
  <c r="FQ1059"/>
  <c r="FQ873"/>
  <c r="CJ1144"/>
  <c r="CJ958"/>
  <c r="DI1119"/>
  <c r="DI933"/>
  <c r="DE1123"/>
  <c r="DE937"/>
  <c r="CX1130"/>
  <c r="CX944"/>
  <c r="DL1116"/>
  <c r="DL930"/>
  <c r="CE1149"/>
  <c r="CE963"/>
  <c r="FT1056"/>
  <c r="FT870"/>
  <c r="EW1079"/>
  <c r="EW893"/>
  <c r="EX1078"/>
  <c r="EX892"/>
  <c r="FY1051"/>
  <c r="FY865"/>
  <c r="FU1055"/>
  <c r="FU869"/>
  <c r="EJ1092"/>
  <c r="EJ906"/>
  <c r="EU1081"/>
  <c r="EU895"/>
  <c r="DO1113"/>
  <c r="DO927"/>
  <c r="CU1133"/>
  <c r="CU947"/>
  <c r="CW1131"/>
  <c r="CW945"/>
  <c r="FW1053"/>
  <c r="FW867"/>
  <c r="CI1145"/>
  <c r="CI959"/>
  <c r="FJ1066"/>
  <c r="FJ880"/>
  <c r="CA1153"/>
  <c r="CA967"/>
  <c r="CZ1128"/>
  <c r="CZ942"/>
  <c r="DR1110"/>
  <c r="DR924"/>
  <c r="DX1104"/>
  <c r="DX918"/>
  <c r="FG1069"/>
  <c r="FG883"/>
  <c r="DY1103"/>
  <c r="DY917"/>
  <c r="FK1065"/>
  <c r="FK879"/>
  <c r="DP1112"/>
  <c r="DP926"/>
  <c r="DF1122"/>
  <c r="DF936"/>
  <c r="EP1086"/>
  <c r="EP900"/>
  <c r="CD1150"/>
  <c r="CD964"/>
  <c r="BV1158"/>
  <c r="BV972"/>
  <c r="FS1057"/>
  <c r="FS871"/>
  <c r="CT1134"/>
  <c r="CT948"/>
  <c r="DB1126"/>
  <c r="DB940"/>
  <c r="DV1106"/>
  <c r="DV920"/>
  <c r="EQ1085"/>
  <c r="EQ899"/>
  <c r="DJ1118"/>
  <c r="DJ932"/>
  <c r="DZ1102"/>
  <c r="DZ916"/>
  <c r="EB1100"/>
  <c r="EB914"/>
  <c r="CR1136"/>
  <c r="CR950"/>
  <c r="FN1062"/>
  <c r="FN876"/>
  <c r="CK1143"/>
  <c r="CK957"/>
  <c r="FC1073"/>
  <c r="FC887"/>
  <c r="EH1094"/>
  <c r="EH908"/>
  <c r="FP1060"/>
  <c r="FP874"/>
  <c r="DT1108"/>
  <c r="DT922"/>
  <c r="FF1070"/>
  <c r="FF884"/>
  <c r="EK1091"/>
  <c r="EK905"/>
  <c r="CQ1137"/>
  <c r="CQ951"/>
  <c r="FH1068"/>
  <c r="FH882"/>
  <c r="DM1115"/>
  <c r="DM929"/>
  <c r="FD1072"/>
  <c r="FD886"/>
  <c r="EY1077"/>
  <c r="EY891"/>
  <c r="FB1074"/>
  <c r="FB888"/>
  <c r="EM1089"/>
  <c r="EM903"/>
  <c r="EN1088"/>
  <c r="EN902"/>
  <c r="CB1152"/>
  <c r="CB966"/>
  <c r="BP1164"/>
  <c r="BP978"/>
  <c r="DC1125"/>
  <c r="DC939"/>
  <c r="DQ1111"/>
  <c r="DQ925"/>
  <c r="CY1129"/>
  <c r="CY943"/>
  <c r="DW1105"/>
  <c r="DW919"/>
  <c r="BU1159"/>
  <c r="BU973"/>
  <c r="ER1084"/>
  <c r="ER898"/>
  <c r="FR1058"/>
  <c r="FR872"/>
  <c r="ET1082"/>
  <c r="ET896"/>
  <c r="EG1095"/>
  <c r="EG909"/>
  <c r="CC1151"/>
  <c r="CC965"/>
  <c r="BT1160"/>
  <c r="BT974"/>
  <c r="FV1054"/>
  <c r="FV868"/>
  <c r="CN1140"/>
  <c r="CN954"/>
  <c r="DH1120"/>
  <c r="DH934"/>
  <c r="FZ1050"/>
  <c r="FZ864"/>
  <c r="CH1146"/>
  <c r="CH960"/>
  <c r="FI1067"/>
  <c r="FI881"/>
  <c r="CP1138"/>
  <c r="CP952"/>
  <c r="DG1121"/>
  <c r="DG935"/>
  <c r="ES1083"/>
  <c r="ES897"/>
  <c r="FA1075"/>
  <c r="FA889"/>
  <c r="FL1064"/>
  <c r="FL878"/>
  <c r="EF1096"/>
  <c r="EF910"/>
  <c r="FO1061"/>
  <c r="FO875"/>
  <c r="CG1147"/>
  <c r="CG961"/>
  <c r="DN1114"/>
  <c r="DN928"/>
  <c r="BO1165"/>
  <c r="BO979"/>
  <c r="BO1166" s="1"/>
  <c r="FX1052"/>
  <c r="FX866"/>
  <c r="BQ1163"/>
  <c r="BQ977"/>
  <c r="DU1107"/>
  <c r="DU921"/>
  <c r="DA1127"/>
  <c r="DA941"/>
  <c r="EI1093"/>
  <c r="EI907"/>
  <c r="EO1087"/>
  <c r="EO901"/>
  <c r="CL1142"/>
  <c r="CL956"/>
  <c r="BS1161"/>
  <c r="BS975"/>
  <c r="BX1156"/>
  <c r="BX970"/>
  <c r="FA1076" l="1"/>
  <c r="FA890"/>
  <c r="DC1126"/>
  <c r="DC940"/>
  <c r="EB1101"/>
  <c r="EB915"/>
  <c r="DX1105"/>
  <c r="DX919"/>
  <c r="BR1163"/>
  <c r="BR977"/>
  <c r="FM1064"/>
  <c r="FM878"/>
  <c r="CL1143"/>
  <c r="CL957"/>
  <c r="CP1139"/>
  <c r="CP953"/>
  <c r="DQ1112"/>
  <c r="DQ926"/>
  <c r="EH1095"/>
  <c r="EH909"/>
  <c r="EQ1086"/>
  <c r="EQ900"/>
  <c r="FG1070"/>
  <c r="FG884"/>
  <c r="CW1132"/>
  <c r="CW946"/>
  <c r="EJ1093"/>
  <c r="EJ907"/>
  <c r="EW1080"/>
  <c r="EW894"/>
  <c r="CX1131"/>
  <c r="CX945"/>
  <c r="FQ1060"/>
  <c r="FQ874"/>
  <c r="CS1136"/>
  <c r="CS950"/>
  <c r="FE1072"/>
  <c r="FE886"/>
  <c r="EO1088"/>
  <c r="EO902"/>
  <c r="FI1068"/>
  <c r="FI882"/>
  <c r="EG1096"/>
  <c r="EG910"/>
  <c r="DM1116"/>
  <c r="DM930"/>
  <c r="BV1159"/>
  <c r="BV973"/>
  <c r="FU1056"/>
  <c r="FU870"/>
  <c r="EA1102"/>
  <c r="EA916"/>
  <c r="DU1108"/>
  <c r="DU922"/>
  <c r="CC1152"/>
  <c r="CC966"/>
  <c r="FD1073"/>
  <c r="FD887"/>
  <c r="FS1058"/>
  <c r="FS872"/>
  <c r="DK1118"/>
  <c r="DK932"/>
  <c r="BS1162"/>
  <c r="BS976"/>
  <c r="DA1128"/>
  <c r="DA942"/>
  <c r="EF1097"/>
  <c r="EF911"/>
  <c r="DG1122"/>
  <c r="DG936"/>
  <c r="FZ1051"/>
  <c r="FZ865"/>
  <c r="BT1161"/>
  <c r="BT975"/>
  <c r="FR1059"/>
  <c r="FR873"/>
  <c r="CY1130"/>
  <c r="CY944"/>
  <c r="CB1153"/>
  <c r="CB967"/>
  <c r="EY1078"/>
  <c r="EY892"/>
  <c r="CQ1138"/>
  <c r="CQ952"/>
  <c r="FP1061"/>
  <c r="FP875"/>
  <c r="FN1063"/>
  <c r="FN877"/>
  <c r="DJ1119"/>
  <c r="DJ933"/>
  <c r="CT1135"/>
  <c r="CT949"/>
  <c r="EP1087"/>
  <c r="EP901"/>
  <c r="DY1104"/>
  <c r="DY918"/>
  <c r="CZ1129"/>
  <c r="CZ943"/>
  <c r="FW1054"/>
  <c r="FW868"/>
  <c r="EU1082"/>
  <c r="EU896"/>
  <c r="EX1079"/>
  <c r="EX893"/>
  <c r="DL1117"/>
  <c r="DL931"/>
  <c r="CJ1145"/>
  <c r="CJ959"/>
  <c r="BZ1155"/>
  <c r="BZ969"/>
  <c r="CF1149"/>
  <c r="CF963"/>
  <c r="DD1125"/>
  <c r="DD939"/>
  <c r="EE1098"/>
  <c r="EE912"/>
  <c r="EC1100"/>
  <c r="EC914"/>
  <c r="BQ1164"/>
  <c r="BQ978"/>
  <c r="BU1160"/>
  <c r="BU974"/>
  <c r="FC1074"/>
  <c r="FC888"/>
  <c r="DP1113"/>
  <c r="DP927"/>
  <c r="CU1134"/>
  <c r="CU948"/>
  <c r="FT1057"/>
  <c r="FT871"/>
  <c r="CO1140"/>
  <c r="CO954"/>
  <c r="EL1091"/>
  <c r="EL905"/>
  <c r="DN1115"/>
  <c r="DN929"/>
  <c r="DH1121"/>
  <c r="DH935"/>
  <c r="EN1089"/>
  <c r="EN903"/>
  <c r="CR1137"/>
  <c r="CR951"/>
  <c r="CA1154"/>
  <c r="CA968"/>
  <c r="BW1158"/>
  <c r="BW972"/>
  <c r="CG1148"/>
  <c r="CG962"/>
  <c r="CN1141"/>
  <c r="CN955"/>
  <c r="EM1090"/>
  <c r="EM904"/>
  <c r="FF1071"/>
  <c r="FF885"/>
  <c r="DV1107"/>
  <c r="DV921"/>
  <c r="FJ1067"/>
  <c r="FJ881"/>
  <c r="DE1124"/>
  <c r="DE938"/>
  <c r="EZ1077"/>
  <c r="EZ891"/>
  <c r="FL879"/>
  <c r="FL1065"/>
  <c r="ER1085"/>
  <c r="ER899"/>
  <c r="EK1092"/>
  <c r="EK906"/>
  <c r="DF1123"/>
  <c r="DF937"/>
  <c r="ED1099"/>
  <c r="ED913"/>
  <c r="BX1157"/>
  <c r="BX971"/>
  <c r="EI1094"/>
  <c r="EI908"/>
  <c r="FX1053"/>
  <c r="FX867"/>
  <c r="FO1062"/>
  <c r="FO876"/>
  <c r="ES1084"/>
  <c r="ES898"/>
  <c r="CH1147"/>
  <c r="CH961"/>
  <c r="FV1055"/>
  <c r="FV869"/>
  <c r="ET1083"/>
  <c r="ET897"/>
  <c r="DW1106"/>
  <c r="DW920"/>
  <c r="BP1165"/>
  <c r="BP979"/>
  <c r="BP1166" s="1"/>
  <c r="FB1075"/>
  <c r="FB889"/>
  <c r="FH1069"/>
  <c r="FH883"/>
  <c r="DT1109"/>
  <c r="DT923"/>
  <c r="CK1144"/>
  <c r="CK958"/>
  <c r="DZ1103"/>
  <c r="DZ917"/>
  <c r="DB1127"/>
  <c r="DB941"/>
  <c r="CD1151"/>
  <c r="CD965"/>
  <c r="FK1066"/>
  <c r="FK880"/>
  <c r="DR1111"/>
  <c r="DR925"/>
  <c r="CI1146"/>
  <c r="CI960"/>
  <c r="DO1114"/>
  <c r="DO928"/>
  <c r="FY1052"/>
  <c r="FY866"/>
  <c r="CE1150"/>
  <c r="CE964"/>
  <c r="DI1120"/>
  <c r="DI934"/>
  <c r="DS1110"/>
  <c r="DS924"/>
  <c r="EV1081"/>
  <c r="EV895"/>
  <c r="CV1133"/>
  <c r="CV947"/>
  <c r="CM1142"/>
  <c r="CM956"/>
  <c r="BY1156"/>
  <c r="BY970"/>
  <c r="FB1076" l="1"/>
  <c r="FB890"/>
  <c r="EZ1078"/>
  <c r="EZ892"/>
  <c r="FT1058"/>
  <c r="FT872"/>
  <c r="CZ1130"/>
  <c r="CZ944"/>
  <c r="FD1074"/>
  <c r="FD888"/>
  <c r="BR1164"/>
  <c r="BR978"/>
  <c r="CM1143"/>
  <c r="CM957"/>
  <c r="FH1070"/>
  <c r="FH884"/>
  <c r="CO1141"/>
  <c r="CO955"/>
  <c r="CJ1146"/>
  <c r="CJ960"/>
  <c r="CT1136"/>
  <c r="CT950"/>
  <c r="EF1098"/>
  <c r="EF912"/>
  <c r="FS1059"/>
  <c r="FS873"/>
  <c r="EA1103"/>
  <c r="EA917"/>
  <c r="EG1097"/>
  <c r="EG911"/>
  <c r="CS1137"/>
  <c r="CS951"/>
  <c r="DC1127"/>
  <c r="DC941"/>
  <c r="CE1151"/>
  <c r="CE965"/>
  <c r="FV1056"/>
  <c r="FV870"/>
  <c r="FF1072"/>
  <c r="FF886"/>
  <c r="BU1161"/>
  <c r="BU975"/>
  <c r="BT1162"/>
  <c r="BT976"/>
  <c r="FA1077"/>
  <c r="FA891"/>
  <c r="DI1121"/>
  <c r="DI935"/>
  <c r="ET1084"/>
  <c r="ET898"/>
  <c r="DV1108"/>
  <c r="DV922"/>
  <c r="FC1075"/>
  <c r="FC889"/>
  <c r="CQ1139"/>
  <c r="CQ953"/>
  <c r="EH1096"/>
  <c r="EH910"/>
  <c r="BY1157"/>
  <c r="BY971"/>
  <c r="DS1111"/>
  <c r="DS925"/>
  <c r="DO1115"/>
  <c r="DO929"/>
  <c r="CD1152"/>
  <c r="CD966"/>
  <c r="DT1110"/>
  <c r="DT924"/>
  <c r="DW1107"/>
  <c r="DW921"/>
  <c r="ES1085"/>
  <c r="ES899"/>
  <c r="BX1158"/>
  <c r="BX972"/>
  <c r="ER1086"/>
  <c r="ER900"/>
  <c r="FJ1068"/>
  <c r="FJ882"/>
  <c r="CN1142"/>
  <c r="CN956"/>
  <c r="CR1138"/>
  <c r="CR952"/>
  <c r="EL1092"/>
  <c r="EL906"/>
  <c r="DP1114"/>
  <c r="DP928"/>
  <c r="EC1101"/>
  <c r="EC915"/>
  <c r="BZ1156"/>
  <c r="BZ970"/>
  <c r="EU1083"/>
  <c r="EU897"/>
  <c r="EP1088"/>
  <c r="EP902"/>
  <c r="FP1062"/>
  <c r="FP876"/>
  <c r="CY1131"/>
  <c r="CY945"/>
  <c r="DG1123"/>
  <c r="DG937"/>
  <c r="DK1119"/>
  <c r="DK933"/>
  <c r="DU1109"/>
  <c r="DU923"/>
  <c r="DM1117"/>
  <c r="DM931"/>
  <c r="FE1073"/>
  <c r="FE887"/>
  <c r="EW1081"/>
  <c r="EW895"/>
  <c r="EQ1087"/>
  <c r="EQ901"/>
  <c r="CL1144"/>
  <c r="CL958"/>
  <c r="EB1102"/>
  <c r="EB916"/>
  <c r="CV1134"/>
  <c r="CV948"/>
  <c r="DZ1104"/>
  <c r="DZ918"/>
  <c r="FX1054"/>
  <c r="FX868"/>
  <c r="BW1159"/>
  <c r="BW973"/>
  <c r="DD1126"/>
  <c r="DD940"/>
  <c r="DJ1120"/>
  <c r="DJ934"/>
  <c r="DA1129"/>
  <c r="DA943"/>
  <c r="FI1069"/>
  <c r="FI883"/>
  <c r="CW1133"/>
  <c r="CW947"/>
  <c r="FL880"/>
  <c r="FL1066"/>
  <c r="DB1128"/>
  <c r="DB942"/>
  <c r="ED1100"/>
  <c r="ED914"/>
  <c r="EN1090"/>
  <c r="EN904"/>
  <c r="FW1055"/>
  <c r="FW869"/>
  <c r="FM1065"/>
  <c r="FM879"/>
  <c r="DR1112"/>
  <c r="DR926"/>
  <c r="DF1124"/>
  <c r="DF938"/>
  <c r="DH1122"/>
  <c r="DH936"/>
  <c r="DL1118"/>
  <c r="DL932"/>
  <c r="EY1079"/>
  <c r="EY893"/>
  <c r="FU1057"/>
  <c r="FU871"/>
  <c r="FQ1061"/>
  <c r="FQ875"/>
  <c r="DQ1113"/>
  <c r="DQ927"/>
  <c r="CI1147"/>
  <c r="CI961"/>
  <c r="FO1063"/>
  <c r="FO877"/>
  <c r="CG1149"/>
  <c r="CG963"/>
  <c r="EE1099"/>
  <c r="EE913"/>
  <c r="FR1060"/>
  <c r="FR874"/>
  <c r="EJ1094"/>
  <c r="EJ908"/>
  <c r="EV1082"/>
  <c r="EV896"/>
  <c r="FY1053"/>
  <c r="FY867"/>
  <c r="FK1067"/>
  <c r="FK881"/>
  <c r="CK1145"/>
  <c r="CK959"/>
  <c r="CH1148"/>
  <c r="CH962"/>
  <c r="EI1095"/>
  <c r="EI909"/>
  <c r="EK1093"/>
  <c r="EK907"/>
  <c r="DE1125"/>
  <c r="DE939"/>
  <c r="EM1091"/>
  <c r="EM905"/>
  <c r="CA1155"/>
  <c r="CA969"/>
  <c r="DN1116"/>
  <c r="DN930"/>
  <c r="CU1135"/>
  <c r="CU949"/>
  <c r="BQ1165"/>
  <c r="BQ979"/>
  <c r="BQ1166" s="1"/>
  <c r="CF1150"/>
  <c r="CF964"/>
  <c r="EX1080"/>
  <c r="EX894"/>
  <c r="DY1105"/>
  <c r="DY919"/>
  <c r="FN1064"/>
  <c r="FN878"/>
  <c r="CB1154"/>
  <c r="CB968"/>
  <c r="FZ1052"/>
  <c r="FZ866"/>
  <c r="BS1163"/>
  <c r="BS977"/>
  <c r="CC1153"/>
  <c r="CC967"/>
  <c r="BV1160"/>
  <c r="BV974"/>
  <c r="EO1089"/>
  <c r="EO903"/>
  <c r="CX1132"/>
  <c r="CX946"/>
  <c r="FG1071"/>
  <c r="FG885"/>
  <c r="CP1140"/>
  <c r="CP954"/>
  <c r="DX1106"/>
  <c r="DX920"/>
  <c r="CP1141" l="1"/>
  <c r="CP955"/>
  <c r="CA1156"/>
  <c r="CA970"/>
  <c r="DQ1114"/>
  <c r="DQ928"/>
  <c r="DA1130"/>
  <c r="DA944"/>
  <c r="BZ1157"/>
  <c r="BZ971"/>
  <c r="BX1159"/>
  <c r="BX973"/>
  <c r="BU1162"/>
  <c r="BU976"/>
  <c r="CO1142"/>
  <c r="CO956"/>
  <c r="EX1081"/>
  <c r="EX895"/>
  <c r="FR1061"/>
  <c r="FR875"/>
  <c r="DR1113"/>
  <c r="DR927"/>
  <c r="BW1160"/>
  <c r="BW974"/>
  <c r="FE888"/>
  <c r="FE1074"/>
  <c r="ER1087"/>
  <c r="ER901"/>
  <c r="DT1111"/>
  <c r="DT925"/>
  <c r="BY1158"/>
  <c r="BY972"/>
  <c r="DV1109"/>
  <c r="DV923"/>
  <c r="BT1163"/>
  <c r="BT977"/>
  <c r="CE1152"/>
  <c r="CE966"/>
  <c r="EZ1079"/>
  <c r="EZ893"/>
  <c r="CB1155"/>
  <c r="CB969"/>
  <c r="EI1096"/>
  <c r="EI910"/>
  <c r="DL1119"/>
  <c r="DL933"/>
  <c r="CL1145"/>
  <c r="CL959"/>
  <c r="CD1153"/>
  <c r="CD967"/>
  <c r="FB1077"/>
  <c r="FB891"/>
  <c r="FZ1053"/>
  <c r="FZ867"/>
  <c r="FK1068"/>
  <c r="FK882"/>
  <c r="ED1101"/>
  <c r="ED915"/>
  <c r="DG1124"/>
  <c r="DG938"/>
  <c r="BR1165"/>
  <c r="BR979"/>
  <c r="BR1166" s="1"/>
  <c r="CX1133"/>
  <c r="CX947"/>
  <c r="BS1164"/>
  <c r="BS978"/>
  <c r="DY1106"/>
  <c r="DY920"/>
  <c r="CU1136"/>
  <c r="CU950"/>
  <c r="DE1126"/>
  <c r="DE940"/>
  <c r="CK1146"/>
  <c r="CK960"/>
  <c r="EJ1095"/>
  <c r="EJ909"/>
  <c r="FO1064"/>
  <c r="FO878"/>
  <c r="FU1058"/>
  <c r="FU872"/>
  <c r="DF1125"/>
  <c r="DF939"/>
  <c r="EN1091"/>
  <c r="EN905"/>
  <c r="CW1134"/>
  <c r="CW948"/>
  <c r="DD1127"/>
  <c r="DD941"/>
  <c r="CV1135"/>
  <c r="CV949"/>
  <c r="EW1082"/>
  <c r="EW896"/>
  <c r="DK1120"/>
  <c r="DK934"/>
  <c r="EP1089"/>
  <c r="EP903"/>
  <c r="DP1115"/>
  <c r="DP929"/>
  <c r="FJ1069"/>
  <c r="FJ883"/>
  <c r="DW1108"/>
  <c r="DW922"/>
  <c r="DS1112"/>
  <c r="DS926"/>
  <c r="FC1076"/>
  <c r="FC890"/>
  <c r="FA1078"/>
  <c r="FA892"/>
  <c r="FV1057"/>
  <c r="FV871"/>
  <c r="EG1098"/>
  <c r="EG912"/>
  <c r="CT1137"/>
  <c r="CT951"/>
  <c r="CM1144"/>
  <c r="CM958"/>
  <c r="FT1059"/>
  <c r="FT873"/>
  <c r="BV1161"/>
  <c r="BV975"/>
  <c r="FY1054"/>
  <c r="FY868"/>
  <c r="DB1129"/>
  <c r="DB943"/>
  <c r="DM1118"/>
  <c r="DM932"/>
  <c r="EH1097"/>
  <c r="EH911"/>
  <c r="FD1075"/>
  <c r="FD889"/>
  <c r="DX1107"/>
  <c r="DX921"/>
  <c r="DN1117"/>
  <c r="DN931"/>
  <c r="CI1148"/>
  <c r="CI962"/>
  <c r="FI1070"/>
  <c r="FI884"/>
  <c r="EU1084"/>
  <c r="EU898"/>
  <c r="CJ1147"/>
  <c r="CJ961"/>
  <c r="FL1067"/>
  <c r="FL881"/>
  <c r="CF1151"/>
  <c r="CF965"/>
  <c r="EE1100"/>
  <c r="EE914"/>
  <c r="FM1066"/>
  <c r="FM880"/>
  <c r="FX1055"/>
  <c r="FX869"/>
  <c r="CY1132"/>
  <c r="CY946"/>
  <c r="CR1139"/>
  <c r="CR953"/>
  <c r="ET1085"/>
  <c r="ET899"/>
  <c r="DC1128"/>
  <c r="DC942"/>
  <c r="FS1060"/>
  <c r="FS874"/>
  <c r="EO1090"/>
  <c r="EO904"/>
  <c r="EK1094"/>
  <c r="EK908"/>
  <c r="EY1080"/>
  <c r="EY894"/>
  <c r="EB1103"/>
  <c r="EB917"/>
  <c r="EL1093"/>
  <c r="EL907"/>
  <c r="EA1104"/>
  <c r="EA918"/>
  <c r="FG1072"/>
  <c r="FG886"/>
  <c r="CC1154"/>
  <c r="CC968"/>
  <c r="FN1065"/>
  <c r="FN879"/>
  <c r="EM1092"/>
  <c r="EM906"/>
  <c r="CH1149"/>
  <c r="CH963"/>
  <c r="EV1083"/>
  <c r="EV897"/>
  <c r="CG1150"/>
  <c r="CG964"/>
  <c r="FQ1062"/>
  <c r="FQ876"/>
  <c r="DH1123"/>
  <c r="DH937"/>
  <c r="FW1056"/>
  <c r="FW870"/>
  <c r="DJ1121"/>
  <c r="DJ935"/>
  <c r="DZ1105"/>
  <c r="DZ919"/>
  <c r="EQ1088"/>
  <c r="EQ902"/>
  <c r="DU1110"/>
  <c r="DU924"/>
  <c r="FP1063"/>
  <c r="FP877"/>
  <c r="EC1102"/>
  <c r="EC916"/>
  <c r="CN1143"/>
  <c r="CN957"/>
  <c r="ES1086"/>
  <c r="ES900"/>
  <c r="DO1116"/>
  <c r="DO930"/>
  <c r="CQ1140"/>
  <c r="CQ954"/>
  <c r="DI1122"/>
  <c r="DI936"/>
  <c r="FF1073"/>
  <c r="FF887"/>
  <c r="CS1138"/>
  <c r="CS952"/>
  <c r="EF1099"/>
  <c r="EF913"/>
  <c r="FH1071"/>
  <c r="FH885"/>
  <c r="CZ1131"/>
  <c r="CZ945"/>
  <c r="FE1075" l="1"/>
  <c r="FE889"/>
  <c r="CZ1132"/>
  <c r="CZ946"/>
  <c r="FW1057"/>
  <c r="FW871"/>
  <c r="FS1061"/>
  <c r="FS875"/>
  <c r="FD1076"/>
  <c r="FD890"/>
  <c r="DP1116"/>
  <c r="DP930"/>
  <c r="CK1147"/>
  <c r="CK961"/>
  <c r="CB1156"/>
  <c r="CB970"/>
  <c r="BZ1158"/>
  <c r="BZ972"/>
  <c r="DO1117"/>
  <c r="DO931"/>
  <c r="FN1066"/>
  <c r="FN880"/>
  <c r="CR1140"/>
  <c r="CR954"/>
  <c r="DX1108"/>
  <c r="DX922"/>
  <c r="CM1145"/>
  <c r="CM959"/>
  <c r="EW1083"/>
  <c r="EW897"/>
  <c r="EJ1096"/>
  <c r="EJ910"/>
  <c r="DY1107"/>
  <c r="DY921"/>
  <c r="DG1125"/>
  <c r="DG939"/>
  <c r="FB1078"/>
  <c r="FB892"/>
  <c r="EI1097"/>
  <c r="EI911"/>
  <c r="BT1164"/>
  <c r="BT978"/>
  <c r="CA1157"/>
  <c r="CA971"/>
  <c r="ES1087"/>
  <c r="ES901"/>
  <c r="CC1155"/>
  <c r="CC969"/>
  <c r="CF1152"/>
  <c r="CF966"/>
  <c r="CT1138"/>
  <c r="CT952"/>
  <c r="BS1165"/>
  <c r="BS979"/>
  <c r="BS1166" s="1"/>
  <c r="CP1142"/>
  <c r="CP956"/>
  <c r="CS1139"/>
  <c r="CS953"/>
  <c r="CG1151"/>
  <c r="CG965"/>
  <c r="EE1101"/>
  <c r="EE915"/>
  <c r="FA1079"/>
  <c r="FA893"/>
  <c r="BX1160"/>
  <c r="BX974"/>
  <c r="EF1100"/>
  <c r="EF914"/>
  <c r="CQ1141"/>
  <c r="CQ955"/>
  <c r="EC1103"/>
  <c r="EC917"/>
  <c r="DZ1106"/>
  <c r="DZ920"/>
  <c r="FQ1063"/>
  <c r="FQ877"/>
  <c r="EM1093"/>
  <c r="EM907"/>
  <c r="EA1105"/>
  <c r="EA919"/>
  <c r="EK1095"/>
  <c r="EK909"/>
  <c r="ET1086"/>
  <c r="ET900"/>
  <c r="FM1067"/>
  <c r="FM881"/>
  <c r="CJ1148"/>
  <c r="CJ962"/>
  <c r="DN1118"/>
  <c r="DN932"/>
  <c r="DM1119"/>
  <c r="DM933"/>
  <c r="FT1060"/>
  <c r="FT874"/>
  <c r="FV1058"/>
  <c r="FV872"/>
  <c r="DW1109"/>
  <c r="DW923"/>
  <c r="DK1121"/>
  <c r="DK935"/>
  <c r="CW1135"/>
  <c r="CW949"/>
  <c r="FO1065"/>
  <c r="FO879"/>
  <c r="CU1137"/>
  <c r="CU951"/>
  <c r="FZ1054"/>
  <c r="FZ868"/>
  <c r="DL1120"/>
  <c r="DL934"/>
  <c r="CE1153"/>
  <c r="CE967"/>
  <c r="DT1112"/>
  <c r="DT926"/>
  <c r="DR1114"/>
  <c r="DR928"/>
  <c r="BU1163"/>
  <c r="BU977"/>
  <c r="DQ1115"/>
  <c r="DQ929"/>
  <c r="DU1111"/>
  <c r="DU925"/>
  <c r="EB1104"/>
  <c r="EB918"/>
  <c r="FI1071"/>
  <c r="FI885"/>
  <c r="FC1077"/>
  <c r="FC891"/>
  <c r="DF1126"/>
  <c r="DF940"/>
  <c r="CD1154"/>
  <c r="CD968"/>
  <c r="EX1082"/>
  <c r="EX896"/>
  <c r="FP1064"/>
  <c r="FP878"/>
  <c r="EL1094"/>
  <c r="EL908"/>
  <c r="EU1085"/>
  <c r="EU899"/>
  <c r="FJ1070"/>
  <c r="FJ884"/>
  <c r="FR1062"/>
  <c r="FR876"/>
  <c r="FF1074"/>
  <c r="FF888"/>
  <c r="EV1084"/>
  <c r="EV898"/>
  <c r="CY1133"/>
  <c r="CY947"/>
  <c r="FY1055"/>
  <c r="FY869"/>
  <c r="CV1136"/>
  <c r="CV950"/>
  <c r="ED1102"/>
  <c r="ED916"/>
  <c r="DV1110"/>
  <c r="DV924"/>
  <c r="DJ1122"/>
  <c r="DJ936"/>
  <c r="EO1091"/>
  <c r="EO905"/>
  <c r="DB1130"/>
  <c r="DB944"/>
  <c r="EN1092"/>
  <c r="EN906"/>
  <c r="ER1088"/>
  <c r="ER902"/>
  <c r="FH1072"/>
  <c r="FH886"/>
  <c r="DI1123"/>
  <c r="DI937"/>
  <c r="CN1144"/>
  <c r="CN958"/>
  <c r="EQ1089"/>
  <c r="EQ903"/>
  <c r="DH1124"/>
  <c r="DH938"/>
  <c r="CH1150"/>
  <c r="CH964"/>
  <c r="FG1073"/>
  <c r="FG887"/>
  <c r="EY1081"/>
  <c r="EY895"/>
  <c r="DC1129"/>
  <c r="DC943"/>
  <c r="FX1056"/>
  <c r="FX870"/>
  <c r="FL1068"/>
  <c r="FL882"/>
  <c r="CI1149"/>
  <c r="CI963"/>
  <c r="EH1098"/>
  <c r="EH912"/>
  <c r="BV1162"/>
  <c r="BV976"/>
  <c r="EG1099"/>
  <c r="EG913"/>
  <c r="DS1113"/>
  <c r="DS927"/>
  <c r="EP1090"/>
  <c r="EP904"/>
  <c r="DD1128"/>
  <c r="DD942"/>
  <c r="FU1059"/>
  <c r="FU873"/>
  <c r="DE1127"/>
  <c r="DE941"/>
  <c r="CX1134"/>
  <c r="CX948"/>
  <c r="FK1069"/>
  <c r="FK883"/>
  <c r="CL1146"/>
  <c r="CL960"/>
  <c r="EZ1080"/>
  <c r="EZ894"/>
  <c r="BY1159"/>
  <c r="BY973"/>
  <c r="BW1161"/>
  <c r="BW975"/>
  <c r="CO1143"/>
  <c r="CO957"/>
  <c r="DA1131"/>
  <c r="DA945"/>
  <c r="CX1135" l="1"/>
  <c r="CX949"/>
  <c r="DH1125"/>
  <c r="DH939"/>
  <c r="FF1075"/>
  <c r="FF889"/>
  <c r="DT1113"/>
  <c r="DT927"/>
  <c r="EK1096"/>
  <c r="EK910"/>
  <c r="CF1153"/>
  <c r="CF967"/>
  <c r="FD1077"/>
  <c r="FD891"/>
  <c r="BW1162"/>
  <c r="BW976"/>
  <c r="FX1057"/>
  <c r="FX871"/>
  <c r="ED1103"/>
  <c r="ED917"/>
  <c r="CD1155"/>
  <c r="CD969"/>
  <c r="EB1105"/>
  <c r="EB919"/>
  <c r="DM1120"/>
  <c r="DM934"/>
  <c r="ET1087"/>
  <c r="ET901"/>
  <c r="FQ1064"/>
  <c r="FQ878"/>
  <c r="EF1101"/>
  <c r="EF915"/>
  <c r="CG1152"/>
  <c r="CG966"/>
  <c r="CT1139"/>
  <c r="CT953"/>
  <c r="CA1158"/>
  <c r="CA972"/>
  <c r="DG1126"/>
  <c r="DG940"/>
  <c r="CZ1133"/>
  <c r="CZ947"/>
  <c r="DC1130"/>
  <c r="DC944"/>
  <c r="CV1137"/>
  <c r="CV951"/>
  <c r="DU1112"/>
  <c r="DU926"/>
  <c r="DN1119"/>
  <c r="DN933"/>
  <c r="CS1140"/>
  <c r="CS954"/>
  <c r="DX1109"/>
  <c r="DX923"/>
  <c r="FK1070"/>
  <c r="FK884"/>
  <c r="CH1151"/>
  <c r="CH965"/>
  <c r="EV1085"/>
  <c r="EV899"/>
  <c r="FZ1055"/>
  <c r="FZ869"/>
  <c r="DO1118"/>
  <c r="DO932"/>
  <c r="CO1144"/>
  <c r="CO958"/>
  <c r="CL1147"/>
  <c r="CL961"/>
  <c r="FU1060"/>
  <c r="FU874"/>
  <c r="EG1100"/>
  <c r="EG914"/>
  <c r="FL1069"/>
  <c r="FL883"/>
  <c r="FG1074"/>
  <c r="FG888"/>
  <c r="CN1145"/>
  <c r="CN959"/>
  <c r="EN1093"/>
  <c r="EN907"/>
  <c r="DV1111"/>
  <c r="DV925"/>
  <c r="CY1134"/>
  <c r="CY948"/>
  <c r="FJ1071"/>
  <c r="FJ885"/>
  <c r="EX1083"/>
  <c r="EX897"/>
  <c r="FI1072"/>
  <c r="FI886"/>
  <c r="BU1164"/>
  <c r="BU978"/>
  <c r="DL1121"/>
  <c r="DL935"/>
  <c r="CW1136"/>
  <c r="CW950"/>
  <c r="FT1061"/>
  <c r="FT875"/>
  <c r="FM1068"/>
  <c r="FM882"/>
  <c r="EM1094"/>
  <c r="EM908"/>
  <c r="CQ1142"/>
  <c r="CQ956"/>
  <c r="EE1102"/>
  <c r="EE916"/>
  <c r="ES1088"/>
  <c r="ES902"/>
  <c r="FB1079"/>
  <c r="FB893"/>
  <c r="EW1084"/>
  <c r="EW898"/>
  <c r="FN1067"/>
  <c r="FN881"/>
  <c r="CK1148"/>
  <c r="CK962"/>
  <c r="FW1058"/>
  <c r="FW872"/>
  <c r="BY1160"/>
  <c r="BY974"/>
  <c r="EH1099"/>
  <c r="EH913"/>
  <c r="FH1073"/>
  <c r="FH887"/>
  <c r="EL1095"/>
  <c r="EL909"/>
  <c r="CU1138"/>
  <c r="CU952"/>
  <c r="DZ1107"/>
  <c r="DZ921"/>
  <c r="BT1165"/>
  <c r="BT979"/>
  <c r="BT1166" s="1"/>
  <c r="BZ1159"/>
  <c r="BZ973"/>
  <c r="BV1163"/>
  <c r="BV977"/>
  <c r="DB1131"/>
  <c r="DB945"/>
  <c r="DR1115"/>
  <c r="DR929"/>
  <c r="DP1117"/>
  <c r="DP931"/>
  <c r="EP1091"/>
  <c r="EP905"/>
  <c r="EO1092"/>
  <c r="EO906"/>
  <c r="DF1127"/>
  <c r="DF941"/>
  <c r="DW1110"/>
  <c r="DW924"/>
  <c r="BX1161"/>
  <c r="BX975"/>
  <c r="DY1108"/>
  <c r="DY922"/>
  <c r="FE1076"/>
  <c r="FE890"/>
  <c r="DD1129"/>
  <c r="DD943"/>
  <c r="DI1124"/>
  <c r="DI938"/>
  <c r="EU1086"/>
  <c r="EU900"/>
  <c r="DK1122"/>
  <c r="DK936"/>
  <c r="CM1146"/>
  <c r="CM960"/>
  <c r="DA1132"/>
  <c r="DA946"/>
  <c r="EZ1081"/>
  <c r="EZ895"/>
  <c r="DE1128"/>
  <c r="DE942"/>
  <c r="DS1114"/>
  <c r="DS928"/>
  <c r="CI1150"/>
  <c r="CI964"/>
  <c r="EY1082"/>
  <c r="EY896"/>
  <c r="EQ1090"/>
  <c r="EQ904"/>
  <c r="ER1089"/>
  <c r="ER903"/>
  <c r="DJ1123"/>
  <c r="DJ937"/>
  <c r="FY1056"/>
  <c r="FY870"/>
  <c r="FR1063"/>
  <c r="FR877"/>
  <c r="FP1065"/>
  <c r="FP879"/>
  <c r="FC1078"/>
  <c r="FC892"/>
  <c r="DQ1116"/>
  <c r="DQ930"/>
  <c r="CE1154"/>
  <c r="CE968"/>
  <c r="FO1066"/>
  <c r="FO880"/>
  <c r="FV1059"/>
  <c r="FV873"/>
  <c r="CJ1149"/>
  <c r="CJ963"/>
  <c r="EA1106"/>
  <c r="EA920"/>
  <c r="EC1104"/>
  <c r="EC918"/>
  <c r="FA1080"/>
  <c r="FA894"/>
  <c r="CP1143"/>
  <c r="CP957"/>
  <c r="CC1156"/>
  <c r="CC970"/>
  <c r="EI1098"/>
  <c r="EI912"/>
  <c r="EJ1097"/>
  <c r="EJ911"/>
  <c r="CR1141"/>
  <c r="CR955"/>
  <c r="CB1157"/>
  <c r="CB971"/>
  <c r="FS1062"/>
  <c r="FS876"/>
  <c r="CP1144" l="1"/>
  <c r="CP958"/>
  <c r="EY1083"/>
  <c r="EY897"/>
  <c r="EO1093"/>
  <c r="EO907"/>
  <c r="EE1103"/>
  <c r="EE917"/>
  <c r="CH1152"/>
  <c r="CH966"/>
  <c r="CX1136"/>
  <c r="CX950"/>
  <c r="CC1157"/>
  <c r="CC971"/>
  <c r="EQ1091"/>
  <c r="EQ905"/>
  <c r="FE1077"/>
  <c r="FE891"/>
  <c r="FH1074"/>
  <c r="FH888"/>
  <c r="BU1165"/>
  <c r="BU979"/>
  <c r="BU1166" s="1"/>
  <c r="CY1135"/>
  <c r="CY949"/>
  <c r="FG1075"/>
  <c r="FG889"/>
  <c r="CL1148"/>
  <c r="CL962"/>
  <c r="EV1086"/>
  <c r="EV900"/>
  <c r="CS1141"/>
  <c r="CS955"/>
  <c r="DC1131"/>
  <c r="DC945"/>
  <c r="CT1140"/>
  <c r="CT954"/>
  <c r="DH1126"/>
  <c r="DH940"/>
  <c r="CR1142"/>
  <c r="CR956"/>
  <c r="FY1057"/>
  <c r="FY871"/>
  <c r="EU1087"/>
  <c r="EU901"/>
  <c r="DZ1108"/>
  <c r="DZ922"/>
  <c r="FT1062"/>
  <c r="FT876"/>
  <c r="CO1145"/>
  <c r="CO959"/>
  <c r="CG1153"/>
  <c r="CG967"/>
  <c r="FX1058"/>
  <c r="FX872"/>
  <c r="CB1158"/>
  <c r="CB972"/>
  <c r="CE1155"/>
  <c r="CE969"/>
  <c r="DK1123"/>
  <c r="DK937"/>
  <c r="CK1149"/>
  <c r="CK963"/>
  <c r="CF1154"/>
  <c r="CF968"/>
  <c r="FS1063"/>
  <c r="FS877"/>
  <c r="EI1099"/>
  <c r="EI913"/>
  <c r="EC1105"/>
  <c r="EC919"/>
  <c r="FO1067"/>
  <c r="FO881"/>
  <c r="FP1066"/>
  <c r="FP880"/>
  <c r="ER1090"/>
  <c r="ER904"/>
  <c r="DS1115"/>
  <c r="DS929"/>
  <c r="CM1147"/>
  <c r="CM961"/>
  <c r="DD1130"/>
  <c r="DD944"/>
  <c r="DW1111"/>
  <c r="DW925"/>
  <c r="DP1118"/>
  <c r="DP932"/>
  <c r="BZ1160"/>
  <c r="BZ974"/>
  <c r="EL1096"/>
  <c r="EL910"/>
  <c r="FW1059"/>
  <c r="FW873"/>
  <c r="FB1080"/>
  <c r="FB894"/>
  <c r="EM1095"/>
  <c r="EM909"/>
  <c r="DL1122"/>
  <c r="DL936"/>
  <c r="FJ1072"/>
  <c r="FJ886"/>
  <c r="CN1146"/>
  <c r="CN960"/>
  <c r="FU1061"/>
  <c r="FU875"/>
  <c r="FZ1056"/>
  <c r="FZ870"/>
  <c r="DX1110"/>
  <c r="DX924"/>
  <c r="CV1138"/>
  <c r="CV952"/>
  <c r="CA1159"/>
  <c r="CA973"/>
  <c r="FQ1065"/>
  <c r="FQ879"/>
  <c r="CD1156"/>
  <c r="CD970"/>
  <c r="FD1078"/>
  <c r="FD892"/>
  <c r="FF1076"/>
  <c r="FF890"/>
  <c r="CJ1150"/>
  <c r="CJ964"/>
  <c r="DY1109"/>
  <c r="DY923"/>
  <c r="FN1068"/>
  <c r="FN882"/>
  <c r="FL1070"/>
  <c r="FL884"/>
  <c r="CZ1134"/>
  <c r="CZ948"/>
  <c r="DM1121"/>
  <c r="DM935"/>
  <c r="FR1064"/>
  <c r="FR878"/>
  <c r="DF1128"/>
  <c r="DF942"/>
  <c r="ES1089"/>
  <c r="ES903"/>
  <c r="ED1104"/>
  <c r="ED918"/>
  <c r="DQ1117"/>
  <c r="DQ931"/>
  <c r="EZ1082"/>
  <c r="EZ896"/>
  <c r="DB1132"/>
  <c r="DB946"/>
  <c r="EH1100"/>
  <c r="EH914"/>
  <c r="FI1073"/>
  <c r="FI887"/>
  <c r="DV1112"/>
  <c r="DV926"/>
  <c r="DN1120"/>
  <c r="DN934"/>
  <c r="EK1097"/>
  <c r="EK911"/>
  <c r="EA1107"/>
  <c r="EA921"/>
  <c r="DE1129"/>
  <c r="DE943"/>
  <c r="DR1116"/>
  <c r="DR930"/>
  <c r="FM1069"/>
  <c r="FM883"/>
  <c r="ET1088"/>
  <c r="ET902"/>
  <c r="EJ1098"/>
  <c r="EJ912"/>
  <c r="FA1081"/>
  <c r="FA895"/>
  <c r="FV1060"/>
  <c r="FV874"/>
  <c r="FC1079"/>
  <c r="FC893"/>
  <c r="DJ1124"/>
  <c r="DJ938"/>
  <c r="CI1151"/>
  <c r="CI965"/>
  <c r="DA1133"/>
  <c r="DA947"/>
  <c r="DI1125"/>
  <c r="DI939"/>
  <c r="BX1162"/>
  <c r="BX976"/>
  <c r="EP1092"/>
  <c r="EP906"/>
  <c r="BV1164"/>
  <c r="BV978"/>
  <c r="CU1139"/>
  <c r="CU953"/>
  <c r="BY1161"/>
  <c r="BY975"/>
  <c r="EW1085"/>
  <c r="EW899"/>
  <c r="CQ1143"/>
  <c r="CQ957"/>
  <c r="CW1137"/>
  <c r="CW951"/>
  <c r="EX1084"/>
  <c r="EX898"/>
  <c r="EN1094"/>
  <c r="EN908"/>
  <c r="EG1101"/>
  <c r="EG915"/>
  <c r="DO1119"/>
  <c r="DO933"/>
  <c r="FK1071"/>
  <c r="FK885"/>
  <c r="DU1113"/>
  <c r="DU927"/>
  <c r="DG1127"/>
  <c r="DG941"/>
  <c r="EF1102"/>
  <c r="EF916"/>
  <c r="EB1106"/>
  <c r="EB920"/>
  <c r="BW1163"/>
  <c r="BW977"/>
  <c r="DT1114"/>
  <c r="DT928"/>
  <c r="EW1086" l="1"/>
  <c r="EW900"/>
  <c r="DN1121"/>
  <c r="DN935"/>
  <c r="CJ1151"/>
  <c r="CJ965"/>
  <c r="EL1097"/>
  <c r="EL911"/>
  <c r="CE1156"/>
  <c r="CE970"/>
  <c r="CP1145"/>
  <c r="CP959"/>
  <c r="EG1102"/>
  <c r="EG916"/>
  <c r="FM1070"/>
  <c r="FM884"/>
  <c r="DM1122"/>
  <c r="DM936"/>
  <c r="CD1157"/>
  <c r="CD971"/>
  <c r="FW1060"/>
  <c r="FW874"/>
  <c r="ER1091"/>
  <c r="ER905"/>
  <c r="EI1100"/>
  <c r="EI914"/>
  <c r="DK1124"/>
  <c r="DK938"/>
  <c r="CG1154"/>
  <c r="CG968"/>
  <c r="EU1088"/>
  <c r="EU902"/>
  <c r="CT1141"/>
  <c r="CT955"/>
  <c r="EY1084"/>
  <c r="EY898"/>
  <c r="DU1114"/>
  <c r="DU928"/>
  <c r="CI1152"/>
  <c r="CI966"/>
  <c r="DB1133"/>
  <c r="DB947"/>
  <c r="FQ1066"/>
  <c r="FQ880"/>
  <c r="DD1131"/>
  <c r="DD945"/>
  <c r="CO1146"/>
  <c r="CO960"/>
  <c r="CH1153"/>
  <c r="CH967"/>
  <c r="BV1165"/>
  <c r="BV979"/>
  <c r="BV1166" s="1"/>
  <c r="EK1098"/>
  <c r="EK912"/>
  <c r="DX1111"/>
  <c r="DX925"/>
  <c r="CX1137"/>
  <c r="CX951"/>
  <c r="EF1103"/>
  <c r="EF917"/>
  <c r="DO1120"/>
  <c r="DO934"/>
  <c r="CW1138"/>
  <c r="CW952"/>
  <c r="CU1140"/>
  <c r="CU954"/>
  <c r="DI1126"/>
  <c r="DI940"/>
  <c r="FC1080"/>
  <c r="FC894"/>
  <c r="ET1089"/>
  <c r="ET903"/>
  <c r="EA1108"/>
  <c r="EA922"/>
  <c r="FI1074"/>
  <c r="FI888"/>
  <c r="DQ1118"/>
  <c r="DQ932"/>
  <c r="FR1065"/>
  <c r="FR879"/>
  <c r="FN1069"/>
  <c r="FN883"/>
  <c r="FD1079"/>
  <c r="FD893"/>
  <c r="CV1139"/>
  <c r="CV953"/>
  <c r="CN1147"/>
  <c r="CN961"/>
  <c r="FB1081"/>
  <c r="FB895"/>
  <c r="DP1119"/>
  <c r="DP933"/>
  <c r="DS1116"/>
  <c r="DS930"/>
  <c r="EC1106"/>
  <c r="EC920"/>
  <c r="CK1150"/>
  <c r="CK964"/>
  <c r="FX873"/>
  <c r="FX1059"/>
  <c r="DZ1109"/>
  <c r="DZ923"/>
  <c r="DH1127"/>
  <c r="DH941"/>
  <c r="EV1087"/>
  <c r="EV901"/>
  <c r="CC1158"/>
  <c r="CC972"/>
  <c r="EO1094"/>
  <c r="EO908"/>
  <c r="BW1164"/>
  <c r="BW978"/>
  <c r="EP1093"/>
  <c r="EP907"/>
  <c r="FA1082"/>
  <c r="FA896"/>
  <c r="ES1090"/>
  <c r="ES904"/>
  <c r="DL1123"/>
  <c r="DL937"/>
  <c r="FS1064"/>
  <c r="FS878"/>
  <c r="DC1132"/>
  <c r="DC946"/>
  <c r="FG1076"/>
  <c r="FG890"/>
  <c r="DT1115"/>
  <c r="DT929"/>
  <c r="DA1134"/>
  <c r="DA948"/>
  <c r="EH1101"/>
  <c r="EH915"/>
  <c r="FJ1073"/>
  <c r="FJ887"/>
  <c r="FH1075"/>
  <c r="FH889"/>
  <c r="EN1095"/>
  <c r="EN909"/>
  <c r="DR1117"/>
  <c r="DR931"/>
  <c r="CZ1135"/>
  <c r="CZ949"/>
  <c r="FZ1057"/>
  <c r="FZ871"/>
  <c r="FP1067"/>
  <c r="FP881"/>
  <c r="FY1058"/>
  <c r="FY872"/>
  <c r="FE1078"/>
  <c r="FE892"/>
  <c r="DG1128"/>
  <c r="DG942"/>
  <c r="CQ1144"/>
  <c r="CQ958"/>
  <c r="FV1061"/>
  <c r="FV875"/>
  <c r="ED1105"/>
  <c r="ED919"/>
  <c r="DY1110"/>
  <c r="DY924"/>
  <c r="DW1112"/>
  <c r="DW926"/>
  <c r="CL1149"/>
  <c r="CL963"/>
  <c r="EB1107"/>
  <c r="EB921"/>
  <c r="FK1072"/>
  <c r="FK886"/>
  <c r="EX1085"/>
  <c r="EX899"/>
  <c r="BY1162"/>
  <c r="BY976"/>
  <c r="BX1163"/>
  <c r="BX977"/>
  <c r="DJ1125"/>
  <c r="DJ939"/>
  <c r="EJ1099"/>
  <c r="EJ913"/>
  <c r="DE1130"/>
  <c r="DE944"/>
  <c r="DV1113"/>
  <c r="DV927"/>
  <c r="EZ1083"/>
  <c r="EZ897"/>
  <c r="DF1129"/>
  <c r="DF943"/>
  <c r="FL1071"/>
  <c r="FL885"/>
  <c r="FF1077"/>
  <c r="FF891"/>
  <c r="CA1160"/>
  <c r="CA974"/>
  <c r="FU1062"/>
  <c r="FU876"/>
  <c r="EM1096"/>
  <c r="EM910"/>
  <c r="BZ1161"/>
  <c r="BZ975"/>
  <c r="CM1148"/>
  <c r="CM962"/>
  <c r="FO1068"/>
  <c r="FO882"/>
  <c r="CF1155"/>
  <c r="CF969"/>
  <c r="CB1159"/>
  <c r="CB973"/>
  <c r="FT1063"/>
  <c r="FT877"/>
  <c r="CR1143"/>
  <c r="CR957"/>
  <c r="CS1142"/>
  <c r="CS956"/>
  <c r="CY1136"/>
  <c r="CY950"/>
  <c r="EQ1092"/>
  <c r="EQ906"/>
  <c r="EE1104"/>
  <c r="EE918"/>
  <c r="FU1063" l="1"/>
  <c r="FU877"/>
  <c r="DW1113"/>
  <c r="DW927"/>
  <c r="DA1135"/>
  <c r="DA949"/>
  <c r="CK1151"/>
  <c r="CK965"/>
  <c r="CX1138"/>
  <c r="CX952"/>
  <c r="EW1087"/>
  <c r="EW901"/>
  <c r="EM1097"/>
  <c r="EM911"/>
  <c r="FV1062"/>
  <c r="FV876"/>
  <c r="DC1133"/>
  <c r="DC947"/>
  <c r="CC1159"/>
  <c r="CC973"/>
  <c r="FD1080"/>
  <c r="FD894"/>
  <c r="DI1127"/>
  <c r="DI941"/>
  <c r="EF1104"/>
  <c r="EF918"/>
  <c r="FQ1067"/>
  <c r="FQ881"/>
  <c r="EY1085"/>
  <c r="EY899"/>
  <c r="DN1122"/>
  <c r="DN936"/>
  <c r="EE1105"/>
  <c r="EE919"/>
  <c r="DF1130"/>
  <c r="DF944"/>
  <c r="CQ1145"/>
  <c r="CQ959"/>
  <c r="EV1088"/>
  <c r="EV902"/>
  <c r="EA1109"/>
  <c r="EA923"/>
  <c r="DB1134"/>
  <c r="DB948"/>
  <c r="CE1157"/>
  <c r="CE971"/>
  <c r="FX1060"/>
  <c r="FX874"/>
  <c r="DE1131"/>
  <c r="DE945"/>
  <c r="FY1059"/>
  <c r="FY873"/>
  <c r="CP1146"/>
  <c r="CP960"/>
  <c r="CY1137"/>
  <c r="CY951"/>
  <c r="CB1160"/>
  <c r="CB974"/>
  <c r="BZ1162"/>
  <c r="BZ976"/>
  <c r="FF1078"/>
  <c r="FF892"/>
  <c r="DV1114"/>
  <c r="DV928"/>
  <c r="BX1164"/>
  <c r="BX978"/>
  <c r="EB1108"/>
  <c r="EB922"/>
  <c r="ED1106"/>
  <c r="ED920"/>
  <c r="FE1079"/>
  <c r="FE893"/>
  <c r="CZ1136"/>
  <c r="CZ950"/>
  <c r="FJ1074"/>
  <c r="FJ888"/>
  <c r="FG1077"/>
  <c r="FG891"/>
  <c r="ES1091"/>
  <c r="ES905"/>
  <c r="EO1095"/>
  <c r="EO909"/>
  <c r="DZ1110"/>
  <c r="DZ924"/>
  <c r="DS1117"/>
  <c r="DS931"/>
  <c r="CV1140"/>
  <c r="CV954"/>
  <c r="DQ1119"/>
  <c r="DQ933"/>
  <c r="FC1081"/>
  <c r="FC895"/>
  <c r="DO1121"/>
  <c r="DO935"/>
  <c r="EK1099"/>
  <c r="EK913"/>
  <c r="DD1132"/>
  <c r="DD946"/>
  <c r="DU1115"/>
  <c r="DU929"/>
  <c r="CG1155"/>
  <c r="CG969"/>
  <c r="FW1061"/>
  <c r="FW875"/>
  <c r="EG1103"/>
  <c r="EG917"/>
  <c r="CJ1152"/>
  <c r="CJ966"/>
  <c r="FO1069"/>
  <c r="FO883"/>
  <c r="EJ1100"/>
  <c r="EJ914"/>
  <c r="FP1068"/>
  <c r="FP882"/>
  <c r="FS1065"/>
  <c r="FS879"/>
  <c r="FB1082"/>
  <c r="FB896"/>
  <c r="CU1141"/>
  <c r="CU955"/>
  <c r="EI1101"/>
  <c r="EI915"/>
  <c r="CS1143"/>
  <c r="CS957"/>
  <c r="BY1163"/>
  <c r="BY977"/>
  <c r="EH1102"/>
  <c r="EH916"/>
  <c r="DP1120"/>
  <c r="DP934"/>
  <c r="CD1158"/>
  <c r="CD972"/>
  <c r="CR1144"/>
  <c r="CR958"/>
  <c r="EX1086"/>
  <c r="EX900"/>
  <c r="EN1096"/>
  <c r="EN910"/>
  <c r="EP1094"/>
  <c r="EP908"/>
  <c r="FN1070"/>
  <c r="FN884"/>
  <c r="CH1154"/>
  <c r="CH968"/>
  <c r="CT1142"/>
  <c r="CT956"/>
  <c r="DM1123"/>
  <c r="DM937"/>
  <c r="CF1156"/>
  <c r="CF970"/>
  <c r="FL1072"/>
  <c r="FL886"/>
  <c r="CL1150"/>
  <c r="CL964"/>
  <c r="DR1118"/>
  <c r="DR932"/>
  <c r="FA1083"/>
  <c r="FA897"/>
  <c r="FI1075"/>
  <c r="FI889"/>
  <c r="DK1125"/>
  <c r="DK939"/>
  <c r="EQ1093"/>
  <c r="EQ907"/>
  <c r="FT1064"/>
  <c r="FT878"/>
  <c r="CM1149"/>
  <c r="CM963"/>
  <c r="CA1161"/>
  <c r="CA975"/>
  <c r="EZ1084"/>
  <c r="EZ898"/>
  <c r="DJ1126"/>
  <c r="DJ940"/>
  <c r="FK1073"/>
  <c r="FK887"/>
  <c r="DY1111"/>
  <c r="DY925"/>
  <c r="DG1129"/>
  <c r="DG943"/>
  <c r="FZ1058"/>
  <c r="FZ872"/>
  <c r="FH1076"/>
  <c r="FH890"/>
  <c r="DT1116"/>
  <c r="DT930"/>
  <c r="DL1124"/>
  <c r="DL938"/>
  <c r="BW1165"/>
  <c r="BW979"/>
  <c r="BW1166" s="1"/>
  <c r="DH1128"/>
  <c r="DH942"/>
  <c r="EC1107"/>
  <c r="EC921"/>
  <c r="CN1148"/>
  <c r="CN962"/>
  <c r="FR1066"/>
  <c r="FR880"/>
  <c r="ET1090"/>
  <c r="ET904"/>
  <c r="CW1139"/>
  <c r="CW953"/>
  <c r="DX1112"/>
  <c r="DX926"/>
  <c r="CO1147"/>
  <c r="CO961"/>
  <c r="CI1153"/>
  <c r="CI967"/>
  <c r="EU1089"/>
  <c r="EU903"/>
  <c r="ER1092"/>
  <c r="ER906"/>
  <c r="FM1071"/>
  <c r="FM885"/>
  <c r="EL1098"/>
  <c r="EL912"/>
  <c r="EU1090" l="1"/>
  <c r="EU904"/>
  <c r="DY1112"/>
  <c r="DY926"/>
  <c r="DK1126"/>
  <c r="DK940"/>
  <c r="EN1097"/>
  <c r="EN911"/>
  <c r="EG1104"/>
  <c r="EG918"/>
  <c r="CZ1137"/>
  <c r="CZ951"/>
  <c r="DE1132"/>
  <c r="DE946"/>
  <c r="DC1134"/>
  <c r="DC948"/>
  <c r="ER1093"/>
  <c r="ER907"/>
  <c r="EZ1085"/>
  <c r="EZ899"/>
  <c r="EP1095"/>
  <c r="EP909"/>
  <c r="CJ1153"/>
  <c r="CJ967"/>
  <c r="DU1116"/>
  <c r="DU930"/>
  <c r="EB1109"/>
  <c r="EB923"/>
  <c r="BZ1163"/>
  <c r="BZ977"/>
  <c r="FY1060"/>
  <c r="FY874"/>
  <c r="DB1135"/>
  <c r="DB949"/>
  <c r="DF1131"/>
  <c r="DF945"/>
  <c r="DW1114"/>
  <c r="DW928"/>
  <c r="CW1140"/>
  <c r="CW954"/>
  <c r="CA1162"/>
  <c r="CA976"/>
  <c r="DP1121"/>
  <c r="DP935"/>
  <c r="DD1133"/>
  <c r="DD947"/>
  <c r="BX1165"/>
  <c r="BX979"/>
  <c r="BX1166" s="1"/>
  <c r="FU1064"/>
  <c r="FU878"/>
  <c r="CN1149"/>
  <c r="CN963"/>
  <c r="EQ1094"/>
  <c r="EQ908"/>
  <c r="CD1159"/>
  <c r="CD973"/>
  <c r="FC1082"/>
  <c r="FC896"/>
  <c r="EW1088"/>
  <c r="EW902"/>
  <c r="FM1072"/>
  <c r="FM886"/>
  <c r="CO1148"/>
  <c r="CO962"/>
  <c r="FR1067"/>
  <c r="FR881"/>
  <c r="FZ1059"/>
  <c r="FZ873"/>
  <c r="DJ1127"/>
  <c r="DJ941"/>
  <c r="FT1065"/>
  <c r="FT879"/>
  <c r="FA1084"/>
  <c r="FA898"/>
  <c r="CF1157"/>
  <c r="CF971"/>
  <c r="FN1071"/>
  <c r="FN885"/>
  <c r="CR1145"/>
  <c r="CR959"/>
  <c r="BY1164"/>
  <c r="BY978"/>
  <c r="FB1083"/>
  <c r="FB897"/>
  <c r="FO1070"/>
  <c r="FO884"/>
  <c r="CG1156"/>
  <c r="CG970"/>
  <c r="DO1122"/>
  <c r="DO936"/>
  <c r="DS1118"/>
  <c r="DS932"/>
  <c r="FG1078"/>
  <c r="FG892"/>
  <c r="ED1107"/>
  <c r="ED921"/>
  <c r="FF1079"/>
  <c r="FF893"/>
  <c r="CP1147"/>
  <c r="CP961"/>
  <c r="CE1158"/>
  <c r="CE972"/>
  <c r="CQ1146"/>
  <c r="CQ960"/>
  <c r="EY1086"/>
  <c r="EY900"/>
  <c r="FD1081"/>
  <c r="FD895"/>
  <c r="EM1098"/>
  <c r="EM912"/>
  <c r="DA1136"/>
  <c r="DA950"/>
  <c r="EC1108"/>
  <c r="EC922"/>
  <c r="CL1151"/>
  <c r="CL965"/>
  <c r="EI1102"/>
  <c r="EI916"/>
  <c r="DQ1120"/>
  <c r="DQ934"/>
  <c r="CB1161"/>
  <c r="CB975"/>
  <c r="EE1106"/>
  <c r="EE920"/>
  <c r="EF1105"/>
  <c r="EF919"/>
  <c r="DL1125"/>
  <c r="DL939"/>
  <c r="DR1119"/>
  <c r="DR933"/>
  <c r="CS1144"/>
  <c r="CS958"/>
  <c r="DZ1111"/>
  <c r="DZ925"/>
  <c r="CC1160"/>
  <c r="CC974"/>
  <c r="DT1117"/>
  <c r="DT931"/>
  <c r="CT1143"/>
  <c r="CT957"/>
  <c r="FP1069"/>
  <c r="FP883"/>
  <c r="EO1096"/>
  <c r="EO910"/>
  <c r="EA1110"/>
  <c r="EA924"/>
  <c r="CX1139"/>
  <c r="CX953"/>
  <c r="DX1113"/>
  <c r="DX927"/>
  <c r="DG1130"/>
  <c r="DG944"/>
  <c r="DM1124"/>
  <c r="DM938"/>
  <c r="FS1066"/>
  <c r="FS880"/>
  <c r="FJ1075"/>
  <c r="FJ889"/>
  <c r="FQ1068"/>
  <c r="FQ882"/>
  <c r="EL1099"/>
  <c r="EL913"/>
  <c r="CI1154"/>
  <c r="CI968"/>
  <c r="ET1091"/>
  <c r="ET905"/>
  <c r="DH1129"/>
  <c r="DH943"/>
  <c r="FH1077"/>
  <c r="FH891"/>
  <c r="FK1074"/>
  <c r="FK888"/>
  <c r="CM1150"/>
  <c r="CM964"/>
  <c r="FI1076"/>
  <c r="FI890"/>
  <c r="FL1073"/>
  <c r="FL887"/>
  <c r="CH1155"/>
  <c r="CH969"/>
  <c r="EX1087"/>
  <c r="EX901"/>
  <c r="EH1103"/>
  <c r="EH917"/>
  <c r="CU1142"/>
  <c r="CU956"/>
  <c r="EJ1101"/>
  <c r="EJ915"/>
  <c r="FW1062"/>
  <c r="FW876"/>
  <c r="EK1100"/>
  <c r="EK914"/>
  <c r="CV1141"/>
  <c r="CV955"/>
  <c r="ES1092"/>
  <c r="ES906"/>
  <c r="FE1080"/>
  <c r="FE894"/>
  <c r="DV1115"/>
  <c r="DV929"/>
  <c r="CY1138"/>
  <c r="CY952"/>
  <c r="FX1061"/>
  <c r="FX875"/>
  <c r="EV1089"/>
  <c r="EV903"/>
  <c r="DN1123"/>
  <c r="DN937"/>
  <c r="DI1128"/>
  <c r="DI942"/>
  <c r="FV1063"/>
  <c r="FV877"/>
  <c r="CK1152"/>
  <c r="CK966"/>
  <c r="DI1129" l="1"/>
  <c r="DI943"/>
  <c r="FL1074"/>
  <c r="FL888"/>
  <c r="DT1118"/>
  <c r="DT932"/>
  <c r="EY1087"/>
  <c r="EY901"/>
  <c r="FR1068"/>
  <c r="FR882"/>
  <c r="DB1136"/>
  <c r="DB950"/>
  <c r="ER1094"/>
  <c r="ER908"/>
  <c r="FV1064"/>
  <c r="FV878"/>
  <c r="CH1156"/>
  <c r="CH970"/>
  <c r="FS1067"/>
  <c r="FS881"/>
  <c r="CS1145"/>
  <c r="CS959"/>
  <c r="CL1152"/>
  <c r="CL966"/>
  <c r="FB1084"/>
  <c r="FB898"/>
  <c r="CF1158"/>
  <c r="CF972"/>
  <c r="FZ1060"/>
  <c r="FZ874"/>
  <c r="EW1089"/>
  <c r="EW903"/>
  <c r="CN1150"/>
  <c r="CN964"/>
  <c r="DP1122"/>
  <c r="DP936"/>
  <c r="DF1132"/>
  <c r="DF946"/>
  <c r="DY1113"/>
  <c r="DY927"/>
  <c r="CV1142"/>
  <c r="CV956"/>
  <c r="EL1100"/>
  <c r="EL914"/>
  <c r="CB1162"/>
  <c r="CB976"/>
  <c r="DO1123"/>
  <c r="DO937"/>
  <c r="FU1065"/>
  <c r="FU879"/>
  <c r="EU1091"/>
  <c r="EU905"/>
  <c r="EJ1102"/>
  <c r="EJ916"/>
  <c r="CX1140"/>
  <c r="CX954"/>
  <c r="FD1082"/>
  <c r="FD896"/>
  <c r="CZ1138"/>
  <c r="CZ952"/>
  <c r="CK1153"/>
  <c r="CK967"/>
  <c r="EV1090"/>
  <c r="EV904"/>
  <c r="FE1081"/>
  <c r="FE895"/>
  <c r="FW1063"/>
  <c r="FW877"/>
  <c r="EX1088"/>
  <c r="EX902"/>
  <c r="CM1151"/>
  <c r="CM965"/>
  <c r="ET1092"/>
  <c r="ET906"/>
  <c r="FJ1076"/>
  <c r="FJ890"/>
  <c r="DX1114"/>
  <c r="DX928"/>
  <c r="FP1070"/>
  <c r="FP884"/>
  <c r="DZ1112"/>
  <c r="DZ926"/>
  <c r="EF1106"/>
  <c r="EF920"/>
  <c r="EI1103"/>
  <c r="EI917"/>
  <c r="EM1099"/>
  <c r="EM913"/>
  <c r="CE1159"/>
  <c r="CE973"/>
  <c r="FG1079"/>
  <c r="FG893"/>
  <c r="FO1071"/>
  <c r="FO885"/>
  <c r="FN1072"/>
  <c r="FN886"/>
  <c r="DJ1128"/>
  <c r="DJ942"/>
  <c r="FM1073"/>
  <c r="FM887"/>
  <c r="EQ1095"/>
  <c r="EQ909"/>
  <c r="DD1134"/>
  <c r="DD948"/>
  <c r="DW1115"/>
  <c r="DW929"/>
  <c r="BZ1164"/>
  <c r="BZ978"/>
  <c r="EP1096"/>
  <c r="EP910"/>
  <c r="DE1133"/>
  <c r="DE947"/>
  <c r="DK1127"/>
  <c r="DK941"/>
  <c r="CU1143"/>
  <c r="CU957"/>
  <c r="DM1125"/>
  <c r="DM939"/>
  <c r="EC1109"/>
  <c r="EC923"/>
  <c r="FA1085"/>
  <c r="FA899"/>
  <c r="CA1163"/>
  <c r="CA977"/>
  <c r="EG1105"/>
  <c r="EG919"/>
  <c r="FX1062"/>
  <c r="FX876"/>
  <c r="FK1075"/>
  <c r="FK889"/>
  <c r="CT1144"/>
  <c r="CT958"/>
  <c r="CP1148"/>
  <c r="CP962"/>
  <c r="EZ1086"/>
  <c r="EZ900"/>
  <c r="CY1139"/>
  <c r="CY953"/>
  <c r="FH1078"/>
  <c r="FH892"/>
  <c r="EA1111"/>
  <c r="EA925"/>
  <c r="DR1120"/>
  <c r="DR934"/>
  <c r="FF1080"/>
  <c r="FF894"/>
  <c r="BY1165"/>
  <c r="BY979"/>
  <c r="BY1166" s="1"/>
  <c r="FC1083"/>
  <c r="FC897"/>
  <c r="DU1117"/>
  <c r="DU931"/>
  <c r="ES1093"/>
  <c r="ES907"/>
  <c r="CI1155"/>
  <c r="CI969"/>
  <c r="EE1107"/>
  <c r="EE921"/>
  <c r="DS1119"/>
  <c r="DS933"/>
  <c r="EB1110"/>
  <c r="EB924"/>
  <c r="DN1124"/>
  <c r="DN938"/>
  <c r="DV1116"/>
  <c r="DV930"/>
  <c r="EK1101"/>
  <c r="EK915"/>
  <c r="EH1104"/>
  <c r="EH918"/>
  <c r="FI1077"/>
  <c r="FI891"/>
  <c r="DH1130"/>
  <c r="DH944"/>
  <c r="FQ1069"/>
  <c r="FQ883"/>
  <c r="DG1131"/>
  <c r="DG945"/>
  <c r="EO1097"/>
  <c r="EO911"/>
  <c r="CC1161"/>
  <c r="CC975"/>
  <c r="DL1126"/>
  <c r="DL940"/>
  <c r="DQ1121"/>
  <c r="DQ935"/>
  <c r="DA1137"/>
  <c r="DA951"/>
  <c r="CQ1147"/>
  <c r="CQ961"/>
  <c r="ED1108"/>
  <c r="ED922"/>
  <c r="CG1157"/>
  <c r="CG971"/>
  <c r="CR1146"/>
  <c r="CR960"/>
  <c r="FT1066"/>
  <c r="FT880"/>
  <c r="CO1149"/>
  <c r="CO963"/>
  <c r="CD1160"/>
  <c r="CD974"/>
  <c r="CW1141"/>
  <c r="CW955"/>
  <c r="FY1061"/>
  <c r="FY875"/>
  <c r="CJ1154"/>
  <c r="CJ968"/>
  <c r="DC1135"/>
  <c r="DC949"/>
  <c r="EN1098"/>
  <c r="EN912"/>
  <c r="DG1132" l="1"/>
  <c r="DG946"/>
  <c r="CY1140"/>
  <c r="CY954"/>
  <c r="DW1116"/>
  <c r="DW930"/>
  <c r="FE1082"/>
  <c r="FE896"/>
  <c r="CN1151"/>
  <c r="CN965"/>
  <c r="DI1130"/>
  <c r="DI944"/>
  <c r="DA1138"/>
  <c r="DA952"/>
  <c r="DN1125"/>
  <c r="DN939"/>
  <c r="CT1145"/>
  <c r="CT959"/>
  <c r="CU1144"/>
  <c r="CU958"/>
  <c r="FG1080"/>
  <c r="FG894"/>
  <c r="FJ1077"/>
  <c r="FJ891"/>
  <c r="FW1064"/>
  <c r="FW878"/>
  <c r="CZ1139"/>
  <c r="CZ953"/>
  <c r="EU1092"/>
  <c r="EU906"/>
  <c r="EL1101"/>
  <c r="EL915"/>
  <c r="DP1123"/>
  <c r="DP937"/>
  <c r="FL1075"/>
  <c r="FL889"/>
  <c r="DC1136"/>
  <c r="DC950"/>
  <c r="CG1158"/>
  <c r="CG972"/>
  <c r="EB1111"/>
  <c r="EB925"/>
  <c r="FA1086"/>
  <c r="FA900"/>
  <c r="ET1093"/>
  <c r="ET907"/>
  <c r="CV1143"/>
  <c r="CV957"/>
  <c r="FB1085"/>
  <c r="FB899"/>
  <c r="CR1147"/>
  <c r="CR961"/>
  <c r="BZ1165"/>
  <c r="BZ979"/>
  <c r="BZ1166" s="1"/>
  <c r="DB1137"/>
  <c r="DB951"/>
  <c r="FY1062"/>
  <c r="FY876"/>
  <c r="FT1067"/>
  <c r="FT881"/>
  <c r="CQ1148"/>
  <c r="CQ962"/>
  <c r="CC1162"/>
  <c r="CC976"/>
  <c r="DH1131"/>
  <c r="DH945"/>
  <c r="DV1117"/>
  <c r="DV931"/>
  <c r="EE1108"/>
  <c r="EE922"/>
  <c r="FC1084"/>
  <c r="FC898"/>
  <c r="EA1112"/>
  <c r="EA926"/>
  <c r="CP1149"/>
  <c r="CP963"/>
  <c r="EG1106"/>
  <c r="EG920"/>
  <c r="DM1126"/>
  <c r="DM940"/>
  <c r="EP1097"/>
  <c r="EP911"/>
  <c r="EQ1096"/>
  <c r="EQ910"/>
  <c r="FO1072"/>
  <c r="FO886"/>
  <c r="EI1104"/>
  <c r="EI918"/>
  <c r="DX1115"/>
  <c r="DX929"/>
  <c r="EX1089"/>
  <c r="EX903"/>
  <c r="CK1154"/>
  <c r="CK968"/>
  <c r="EJ1103"/>
  <c r="EJ917"/>
  <c r="CB1163"/>
  <c r="CB977"/>
  <c r="DF1133"/>
  <c r="DF947"/>
  <c r="FZ1061"/>
  <c r="FZ875"/>
  <c r="CS1146"/>
  <c r="CS960"/>
  <c r="ER1095"/>
  <c r="ER909"/>
  <c r="DT1119"/>
  <c r="DT933"/>
  <c r="CD1161"/>
  <c r="CD975"/>
  <c r="EH1105"/>
  <c r="EH919"/>
  <c r="ES1094"/>
  <c r="ES908"/>
  <c r="FK1076"/>
  <c r="FK890"/>
  <c r="DJ1129"/>
  <c r="DJ943"/>
  <c r="CE1160"/>
  <c r="CE974"/>
  <c r="FD1083"/>
  <c r="FD897"/>
  <c r="CH1157"/>
  <c r="CH971"/>
  <c r="CW1142"/>
  <c r="CW956"/>
  <c r="EO1098"/>
  <c r="EO912"/>
  <c r="CI1156"/>
  <c r="CI970"/>
  <c r="CA1164"/>
  <c r="CA978"/>
  <c r="EF1107"/>
  <c r="EF921"/>
  <c r="CF1159"/>
  <c r="CF973"/>
  <c r="DQ1122"/>
  <c r="DQ936"/>
  <c r="FF1081"/>
  <c r="FF895"/>
  <c r="DK1128"/>
  <c r="DK942"/>
  <c r="DZ1113"/>
  <c r="DZ927"/>
  <c r="FU1066"/>
  <c r="FU880"/>
  <c r="FR1069"/>
  <c r="FR883"/>
  <c r="EN1099"/>
  <c r="EN913"/>
  <c r="FI1078"/>
  <c r="FI892"/>
  <c r="FH1079"/>
  <c r="FH893"/>
  <c r="FM1074"/>
  <c r="FM888"/>
  <c r="FS1068"/>
  <c r="FS882"/>
  <c r="CJ1155"/>
  <c r="CJ969"/>
  <c r="CO1150"/>
  <c r="CO964"/>
  <c r="ED1109"/>
  <c r="ED923"/>
  <c r="DL1127"/>
  <c r="DL941"/>
  <c r="FQ1070"/>
  <c r="FQ884"/>
  <c r="EK1102"/>
  <c r="EK916"/>
  <c r="DS1120"/>
  <c r="DS934"/>
  <c r="DU1118"/>
  <c r="DU932"/>
  <c r="DR1121"/>
  <c r="DR935"/>
  <c r="EZ1087"/>
  <c r="EZ901"/>
  <c r="FX1063"/>
  <c r="FX877"/>
  <c r="EC1110"/>
  <c r="EC924"/>
  <c r="DE1134"/>
  <c r="DE948"/>
  <c r="DD1135"/>
  <c r="DD949"/>
  <c r="FN1073"/>
  <c r="FN887"/>
  <c r="EM1100"/>
  <c r="EM914"/>
  <c r="FP1071"/>
  <c r="FP885"/>
  <c r="CM1152"/>
  <c r="CM966"/>
  <c r="EV1091"/>
  <c r="EV905"/>
  <c r="CX1141"/>
  <c r="CX955"/>
  <c r="DO1124"/>
  <c r="DO938"/>
  <c r="DY1114"/>
  <c r="DY928"/>
  <c r="EW1090"/>
  <c r="EW904"/>
  <c r="CL1153"/>
  <c r="CL967"/>
  <c r="FV1065"/>
  <c r="FV879"/>
  <c r="EY1088"/>
  <c r="EY902"/>
  <c r="DY1115" l="1"/>
  <c r="DY929"/>
  <c r="CO1151"/>
  <c r="CO965"/>
  <c r="CI1157"/>
  <c r="CI971"/>
  <c r="CB1164"/>
  <c r="CB978"/>
  <c r="FY1063"/>
  <c r="FY877"/>
  <c r="DG1133"/>
  <c r="DG947"/>
  <c r="EW1091"/>
  <c r="EW905"/>
  <c r="DS1121"/>
  <c r="DS935"/>
  <c r="FM1075"/>
  <c r="FM889"/>
  <c r="CA1165"/>
  <c r="CA979"/>
  <c r="CA1166" s="1"/>
  <c r="FK1077"/>
  <c r="FK891"/>
  <c r="EQ1097"/>
  <c r="EQ911"/>
  <c r="CP1150"/>
  <c r="CP964"/>
  <c r="DV1118"/>
  <c r="DV932"/>
  <c r="FT1068"/>
  <c r="FT882"/>
  <c r="CR1148"/>
  <c r="CR962"/>
  <c r="FA1087"/>
  <c r="FA901"/>
  <c r="FL1076"/>
  <c r="FL890"/>
  <c r="CY1141"/>
  <c r="CY955"/>
  <c r="EY1089"/>
  <c r="EY903"/>
  <c r="EZ1088"/>
  <c r="EZ902"/>
  <c r="DQ1123"/>
  <c r="DQ937"/>
  <c r="ER1096"/>
  <c r="ER910"/>
  <c r="EA1113"/>
  <c r="EA927"/>
  <c r="EB1112"/>
  <c r="EB926"/>
  <c r="CT1146"/>
  <c r="CT960"/>
  <c r="FX1064"/>
  <c r="FX878"/>
  <c r="FF1082"/>
  <c r="FF896"/>
  <c r="DF1134"/>
  <c r="DF948"/>
  <c r="DI1131"/>
  <c r="DI945"/>
  <c r="CL1154"/>
  <c r="CL968"/>
  <c r="CX1142"/>
  <c r="CX956"/>
  <c r="EM1101"/>
  <c r="EM915"/>
  <c r="EC1111"/>
  <c r="EC925"/>
  <c r="DU1119"/>
  <c r="DU933"/>
  <c r="DL1128"/>
  <c r="DL942"/>
  <c r="FS1069"/>
  <c r="FS883"/>
  <c r="EN1100"/>
  <c r="EN914"/>
  <c r="DK1129"/>
  <c r="DK943"/>
  <c r="EF1108"/>
  <c r="EF922"/>
  <c r="CW1143"/>
  <c r="CW957"/>
  <c r="DJ1130"/>
  <c r="DJ944"/>
  <c r="CD1162"/>
  <c r="CD976"/>
  <c r="FZ1062"/>
  <c r="FZ876"/>
  <c r="CK1155"/>
  <c r="CK969"/>
  <c r="FO1073"/>
  <c r="FO887"/>
  <c r="EG1107"/>
  <c r="EG921"/>
  <c r="EE1109"/>
  <c r="EE923"/>
  <c r="CQ1149"/>
  <c r="CQ963"/>
  <c r="ET1094"/>
  <c r="ET908"/>
  <c r="DC1137"/>
  <c r="DC951"/>
  <c r="EU1093"/>
  <c r="EU907"/>
  <c r="FG1081"/>
  <c r="FG895"/>
  <c r="DA1139"/>
  <c r="DA953"/>
  <c r="DW1117"/>
  <c r="DW931"/>
  <c r="DD1136"/>
  <c r="DD950"/>
  <c r="FH1080"/>
  <c r="FH894"/>
  <c r="FD1084"/>
  <c r="FD898"/>
  <c r="DX1116"/>
  <c r="DX930"/>
  <c r="FB1086"/>
  <c r="FB900"/>
  <c r="CN1152"/>
  <c r="CN966"/>
  <c r="FN1074"/>
  <c r="FN888"/>
  <c r="FR1070"/>
  <c r="FR884"/>
  <c r="DT1120"/>
  <c r="DT934"/>
  <c r="CU1145"/>
  <c r="CU959"/>
  <c r="CM1153"/>
  <c r="CM967"/>
  <c r="EK1103"/>
  <c r="EK917"/>
  <c r="FU1067"/>
  <c r="FU881"/>
  <c r="ES1095"/>
  <c r="ES909"/>
  <c r="EP1098"/>
  <c r="EP912"/>
  <c r="DH1132"/>
  <c r="DH946"/>
  <c r="DP1124"/>
  <c r="DP938"/>
  <c r="FW1065"/>
  <c r="FW879"/>
  <c r="EV1092"/>
  <c r="EV906"/>
  <c r="ED1110"/>
  <c r="ED924"/>
  <c r="CH1158"/>
  <c r="CH972"/>
  <c r="EX1090"/>
  <c r="EX904"/>
  <c r="CZ1140"/>
  <c r="CZ954"/>
  <c r="FV1066"/>
  <c r="FV880"/>
  <c r="DO1125"/>
  <c r="DO939"/>
  <c r="FP1072"/>
  <c r="FP886"/>
  <c r="DE1135"/>
  <c r="DE949"/>
  <c r="DR1122"/>
  <c r="DR936"/>
  <c r="FQ1071"/>
  <c r="FQ885"/>
  <c r="CJ1156"/>
  <c r="CJ970"/>
  <c r="FI1079"/>
  <c r="FI893"/>
  <c r="DZ1114"/>
  <c r="DZ928"/>
  <c r="CF1160"/>
  <c r="CF974"/>
  <c r="EO1099"/>
  <c r="EO913"/>
  <c r="CE1161"/>
  <c r="CE975"/>
  <c r="EH1106"/>
  <c r="EH920"/>
  <c r="CS1147"/>
  <c r="CS961"/>
  <c r="EJ1104"/>
  <c r="EJ918"/>
  <c r="EI1105"/>
  <c r="EI919"/>
  <c r="DM1127"/>
  <c r="DM941"/>
  <c r="FC1085"/>
  <c r="FC899"/>
  <c r="CC1163"/>
  <c r="CC977"/>
  <c r="DB1138"/>
  <c r="DB952"/>
  <c r="CV1144"/>
  <c r="CV958"/>
  <c r="CG1159"/>
  <c r="CG973"/>
  <c r="EL1102"/>
  <c r="EL916"/>
  <c r="FJ1078"/>
  <c r="FJ892"/>
  <c r="DN1126"/>
  <c r="DN940"/>
  <c r="FE1083"/>
  <c r="FE897"/>
  <c r="CC1164" l="1"/>
  <c r="CC978"/>
  <c r="CJ1157"/>
  <c r="CJ971"/>
  <c r="ES1096"/>
  <c r="ES910"/>
  <c r="FG1082"/>
  <c r="FG896"/>
  <c r="EM1102"/>
  <c r="EM916"/>
  <c r="DY1116"/>
  <c r="DY930"/>
  <c r="FJ1079"/>
  <c r="FJ893"/>
  <c r="FI1080"/>
  <c r="FI894"/>
  <c r="EP1099"/>
  <c r="EP913"/>
  <c r="FN1075"/>
  <c r="FN889"/>
  <c r="ET1095"/>
  <c r="ET909"/>
  <c r="DJ1131"/>
  <c r="DJ945"/>
  <c r="EC1112"/>
  <c r="EC926"/>
  <c r="DI1132"/>
  <c r="DI946"/>
  <c r="CT1147"/>
  <c r="CT961"/>
  <c r="DQ1124"/>
  <c r="DQ938"/>
  <c r="FL1077"/>
  <c r="FL891"/>
  <c r="CO1152"/>
  <c r="CO966"/>
  <c r="EL1103"/>
  <c r="EL917"/>
  <c r="FP1073"/>
  <c r="FP887"/>
  <c r="CN1153"/>
  <c r="CN967"/>
  <c r="CW1144"/>
  <c r="CW958"/>
  <c r="EZ1089"/>
  <c r="EZ903"/>
  <c r="FY1064"/>
  <c r="FY878"/>
  <c r="EI1106"/>
  <c r="EI920"/>
  <c r="EV1093"/>
  <c r="EV907"/>
  <c r="FO1074"/>
  <c r="FO888"/>
  <c r="DG1134"/>
  <c r="DG948"/>
  <c r="DN1127"/>
  <c r="DN941"/>
  <c r="CV1145"/>
  <c r="CV959"/>
  <c r="DM1128"/>
  <c r="DM942"/>
  <c r="EH1107"/>
  <c r="EH921"/>
  <c r="DZ1115"/>
  <c r="DZ929"/>
  <c r="DR1123"/>
  <c r="DR937"/>
  <c r="FV1067"/>
  <c r="FV881"/>
  <c r="ED1111"/>
  <c r="ED925"/>
  <c r="DH1133"/>
  <c r="DH947"/>
  <c r="EK1104"/>
  <c r="EK918"/>
  <c r="FR1071"/>
  <c r="FR885"/>
  <c r="DX1117"/>
  <c r="DX931"/>
  <c r="DW1118"/>
  <c r="DW932"/>
  <c r="DC1138"/>
  <c r="DC952"/>
  <c r="EG1108"/>
  <c r="EG922"/>
  <c r="CD1163"/>
  <c r="CD977"/>
  <c r="DK1130"/>
  <c r="DK944"/>
  <c r="DU1120"/>
  <c r="DU934"/>
  <c r="CL1155"/>
  <c r="CL969"/>
  <c r="FX1065"/>
  <c r="FX879"/>
  <c r="ER1097"/>
  <c r="ER911"/>
  <c r="CY1142"/>
  <c r="CY956"/>
  <c r="FT1069"/>
  <c r="FT883"/>
  <c r="FK1078"/>
  <c r="FK892"/>
  <c r="EW1092"/>
  <c r="EW906"/>
  <c r="CI1158"/>
  <c r="CI972"/>
  <c r="EJ1105"/>
  <c r="EJ919"/>
  <c r="FW1066"/>
  <c r="FW880"/>
  <c r="FH1081"/>
  <c r="FH895"/>
  <c r="CK1156"/>
  <c r="CK970"/>
  <c r="EB1113"/>
  <c r="EB927"/>
  <c r="FM1076"/>
  <c r="FM890"/>
  <c r="DB1139"/>
  <c r="DB953"/>
  <c r="CZ1141"/>
  <c r="CZ955"/>
  <c r="DA1140"/>
  <c r="DA954"/>
  <c r="EO1100"/>
  <c r="EO914"/>
  <c r="EX1091"/>
  <c r="EX905"/>
  <c r="CU1146"/>
  <c r="CU960"/>
  <c r="CQ1150"/>
  <c r="CQ964"/>
  <c r="FS1070"/>
  <c r="FS884"/>
  <c r="DF1135"/>
  <c r="DF949"/>
  <c r="FA1088"/>
  <c r="FA902"/>
  <c r="CP1151"/>
  <c r="CP965"/>
  <c r="CE1162"/>
  <c r="CE976"/>
  <c r="DE1136"/>
  <c r="DE950"/>
  <c r="CM1154"/>
  <c r="CM968"/>
  <c r="FD1085"/>
  <c r="FD899"/>
  <c r="EN1101"/>
  <c r="EN915"/>
  <c r="DV1119"/>
  <c r="DV933"/>
  <c r="FE1084"/>
  <c r="FE898"/>
  <c r="CG1160"/>
  <c r="CG974"/>
  <c r="FC1086"/>
  <c r="FC900"/>
  <c r="CS1148"/>
  <c r="CS962"/>
  <c r="CF1161"/>
  <c r="CF975"/>
  <c r="FQ1072"/>
  <c r="FQ886"/>
  <c r="DO1126"/>
  <c r="DO940"/>
  <c r="CH1159"/>
  <c r="CH973"/>
  <c r="DP1125"/>
  <c r="DP939"/>
  <c r="FU1068"/>
  <c r="FU882"/>
  <c r="DT1121"/>
  <c r="DT935"/>
  <c r="FB1087"/>
  <c r="FB901"/>
  <c r="DD1137"/>
  <c r="DD951"/>
  <c r="EU1094"/>
  <c r="EU908"/>
  <c r="EE1110"/>
  <c r="EE924"/>
  <c r="FZ1063"/>
  <c r="FZ877"/>
  <c r="EF1109"/>
  <c r="EF923"/>
  <c r="DL1129"/>
  <c r="DL943"/>
  <c r="CX1143"/>
  <c r="CX957"/>
  <c r="FF1083"/>
  <c r="FF897"/>
  <c r="EA1114"/>
  <c r="EA928"/>
  <c r="EY1090"/>
  <c r="EY904"/>
  <c r="CR1149"/>
  <c r="CR963"/>
  <c r="EQ1098"/>
  <c r="EQ912"/>
  <c r="DS1122"/>
  <c r="DS936"/>
  <c r="CB1165"/>
  <c r="CB979"/>
  <c r="CB1166" s="1"/>
  <c r="FB1088" l="1"/>
  <c r="FB902"/>
  <c r="DF1136"/>
  <c r="DF950"/>
  <c r="DK1131"/>
  <c r="DK945"/>
  <c r="EI1107"/>
  <c r="EI921"/>
  <c r="EM1103"/>
  <c r="EM917"/>
  <c r="EF1110"/>
  <c r="EF924"/>
  <c r="FE1085"/>
  <c r="FE899"/>
  <c r="CZ1142"/>
  <c r="CZ956"/>
  <c r="CI1159"/>
  <c r="CI973"/>
  <c r="DC1139"/>
  <c r="DC953"/>
  <c r="DR1124"/>
  <c r="DR938"/>
  <c r="CV1146"/>
  <c r="CV960"/>
  <c r="EV1094"/>
  <c r="EV908"/>
  <c r="CW1145"/>
  <c r="CW959"/>
  <c r="CO1153"/>
  <c r="CO967"/>
  <c r="CJ1158"/>
  <c r="CJ972"/>
  <c r="FZ1064"/>
  <c r="FZ878"/>
  <c r="DV1120"/>
  <c r="DV934"/>
  <c r="EX1092"/>
  <c r="EX906"/>
  <c r="EW1093"/>
  <c r="EW907"/>
  <c r="DW1119"/>
  <c r="DW933"/>
  <c r="DN1128"/>
  <c r="DN942"/>
  <c r="FL1078"/>
  <c r="FL892"/>
  <c r="EP1100"/>
  <c r="EP914"/>
  <c r="DD1138"/>
  <c r="DD952"/>
  <c r="CM1155"/>
  <c r="CM969"/>
  <c r="CY1143"/>
  <c r="CY957"/>
  <c r="DY1117"/>
  <c r="DY931"/>
  <c r="EY1091"/>
  <c r="EY905"/>
  <c r="DL1130"/>
  <c r="DL944"/>
  <c r="EU1095"/>
  <c r="EU909"/>
  <c r="FU1069"/>
  <c r="FU883"/>
  <c r="FQ1073"/>
  <c r="FQ887"/>
  <c r="CG1161"/>
  <c r="CG975"/>
  <c r="FD1086"/>
  <c r="FD900"/>
  <c r="CP1152"/>
  <c r="CP966"/>
  <c r="CQ1151"/>
  <c r="CQ965"/>
  <c r="DA1141"/>
  <c r="DA955"/>
  <c r="EB1114"/>
  <c r="EB928"/>
  <c r="EJ1106"/>
  <c r="EJ920"/>
  <c r="FT1070"/>
  <c r="FT884"/>
  <c r="CL1156"/>
  <c r="CL970"/>
  <c r="EG1109"/>
  <c r="EG923"/>
  <c r="FR1072"/>
  <c r="FR886"/>
  <c r="FV1068"/>
  <c r="FV882"/>
  <c r="DM1129"/>
  <c r="DM943"/>
  <c r="FO1075"/>
  <c r="FO889"/>
  <c r="EZ1090"/>
  <c r="EZ904"/>
  <c r="EL1104"/>
  <c r="EL918"/>
  <c r="CT1148"/>
  <c r="CT962"/>
  <c r="ET1096"/>
  <c r="ET910"/>
  <c r="FJ1080"/>
  <c r="FJ894"/>
  <c r="ES1097"/>
  <c r="ES911"/>
  <c r="EQ1099"/>
  <c r="EQ913"/>
  <c r="CH1160"/>
  <c r="CH974"/>
  <c r="DB1140"/>
  <c r="DB954"/>
  <c r="DH1134"/>
  <c r="DH948"/>
  <c r="CC1165"/>
  <c r="CC979"/>
  <c r="CC1166" s="1"/>
  <c r="DS1123"/>
  <c r="DS937"/>
  <c r="DP1126"/>
  <c r="DP940"/>
  <c r="CU1147"/>
  <c r="CU961"/>
  <c r="DU1121"/>
  <c r="DU935"/>
  <c r="FN1076"/>
  <c r="FN890"/>
  <c r="FF1084"/>
  <c r="FF898"/>
  <c r="CS1149"/>
  <c r="CS963"/>
  <c r="DE1137"/>
  <c r="DE951"/>
  <c r="FH1082"/>
  <c r="FH896"/>
  <c r="ER1098"/>
  <c r="ER912"/>
  <c r="DZ1116"/>
  <c r="DZ930"/>
  <c r="CN1154"/>
  <c r="CN968"/>
  <c r="EC1113"/>
  <c r="EC927"/>
  <c r="EA1115"/>
  <c r="EA929"/>
  <c r="CF1162"/>
  <c r="CF976"/>
  <c r="FA1089"/>
  <c r="FA903"/>
  <c r="CK1157"/>
  <c r="CK971"/>
  <c r="EK1105"/>
  <c r="EK919"/>
  <c r="DI1133"/>
  <c r="DI947"/>
  <c r="CR1150"/>
  <c r="CR964"/>
  <c r="CX1144"/>
  <c r="CX958"/>
  <c r="EE1111"/>
  <c r="EE925"/>
  <c r="DT1122"/>
  <c r="DT936"/>
  <c r="DO1127"/>
  <c r="DO941"/>
  <c r="FC1087"/>
  <c r="FC901"/>
  <c r="EN1102"/>
  <c r="EN916"/>
  <c r="CE1163"/>
  <c r="CE977"/>
  <c r="FS1071"/>
  <c r="FS885"/>
  <c r="EO1101"/>
  <c r="EO915"/>
  <c r="FM1077"/>
  <c r="FM891"/>
  <c r="FW1067"/>
  <c r="FW881"/>
  <c r="FK1079"/>
  <c r="FK893"/>
  <c r="FX1066"/>
  <c r="FX880"/>
  <c r="CD1164"/>
  <c r="CD978"/>
  <c r="DX1118"/>
  <c r="DX932"/>
  <c r="ED1112"/>
  <c r="ED926"/>
  <c r="EH1108"/>
  <c r="EH922"/>
  <c r="DG1135"/>
  <c r="DG949"/>
  <c r="FY1065"/>
  <c r="FY879"/>
  <c r="FP1074"/>
  <c r="FP888"/>
  <c r="DQ1125"/>
  <c r="DQ939"/>
  <c r="DJ1132"/>
  <c r="DJ946"/>
  <c r="FI1081"/>
  <c r="FI895"/>
  <c r="FG1083"/>
  <c r="FG897"/>
  <c r="FW1068" l="1"/>
  <c r="FW882"/>
  <c r="CS1150"/>
  <c r="CS964"/>
  <c r="FQ1074"/>
  <c r="FQ888"/>
  <c r="FB1089"/>
  <c r="FB903"/>
  <c r="FK1080"/>
  <c r="FK894"/>
  <c r="FA1090"/>
  <c r="FA904"/>
  <c r="DU1122"/>
  <c r="DU936"/>
  <c r="EQ1100"/>
  <c r="EQ914"/>
  <c r="CL1157"/>
  <c r="CL971"/>
  <c r="CG1162"/>
  <c r="CG976"/>
  <c r="DL1131"/>
  <c r="DL945"/>
  <c r="CM1156"/>
  <c r="CM970"/>
  <c r="DN1129"/>
  <c r="DN943"/>
  <c r="DV1121"/>
  <c r="DV935"/>
  <c r="DF1137"/>
  <c r="DF951"/>
  <c r="FY1066"/>
  <c r="FY880"/>
  <c r="DI1134"/>
  <c r="DI948"/>
  <c r="EL1105"/>
  <c r="EL919"/>
  <c r="DD1139"/>
  <c r="DD953"/>
  <c r="EM1104"/>
  <c r="EM918"/>
  <c r="FG1084"/>
  <c r="FG898"/>
  <c r="FS1072"/>
  <c r="FS886"/>
  <c r="CN1155"/>
  <c r="CN969"/>
  <c r="CT1149"/>
  <c r="CT963"/>
  <c r="EF1111"/>
  <c r="EF925"/>
  <c r="DQ1126"/>
  <c r="DQ940"/>
  <c r="EH1109"/>
  <c r="EH923"/>
  <c r="FX1067"/>
  <c r="FX881"/>
  <c r="EO1102"/>
  <c r="EO916"/>
  <c r="FC1088"/>
  <c r="FC902"/>
  <c r="CX1145"/>
  <c r="CX959"/>
  <c r="CK1158"/>
  <c r="CK972"/>
  <c r="EC1114"/>
  <c r="EC928"/>
  <c r="FH1083"/>
  <c r="FH897"/>
  <c r="FN1077"/>
  <c r="FN891"/>
  <c r="DS1124"/>
  <c r="DS938"/>
  <c r="CH1161"/>
  <c r="CH975"/>
  <c r="ET1097"/>
  <c r="ET911"/>
  <c r="FO1076"/>
  <c r="FO890"/>
  <c r="EG1110"/>
  <c r="EG924"/>
  <c r="EB1115"/>
  <c r="EB929"/>
  <c r="FD1087"/>
  <c r="FD901"/>
  <c r="EU1096"/>
  <c r="EU910"/>
  <c r="CY1144"/>
  <c r="CY958"/>
  <c r="FL1079"/>
  <c r="FL893"/>
  <c r="EX1093"/>
  <c r="EX907"/>
  <c r="CO1154"/>
  <c r="CO968"/>
  <c r="DR1125"/>
  <c r="DR939"/>
  <c r="FE1086"/>
  <c r="FE900"/>
  <c r="DK1132"/>
  <c r="DK946"/>
  <c r="DX1119"/>
  <c r="DX933"/>
  <c r="DT1123"/>
  <c r="DT937"/>
  <c r="DZ1117"/>
  <c r="DZ931"/>
  <c r="DH1135"/>
  <c r="DH949"/>
  <c r="FV1069"/>
  <c r="FV883"/>
  <c r="CQ1152"/>
  <c r="CQ966"/>
  <c r="DW1120"/>
  <c r="DW934"/>
  <c r="CI1160"/>
  <c r="CI974"/>
  <c r="ED1113"/>
  <c r="ED927"/>
  <c r="DO1128"/>
  <c r="DO942"/>
  <c r="DE1138"/>
  <c r="DE952"/>
  <c r="DM1130"/>
  <c r="DM944"/>
  <c r="DC1140"/>
  <c r="DC954"/>
  <c r="FI1082"/>
  <c r="FI896"/>
  <c r="CE1164"/>
  <c r="CE978"/>
  <c r="CF1163"/>
  <c r="CF977"/>
  <c r="CU1148"/>
  <c r="CU962"/>
  <c r="ES1098"/>
  <c r="ES912"/>
  <c r="FT1071"/>
  <c r="FT885"/>
  <c r="EY1092"/>
  <c r="EY906"/>
  <c r="FZ1065"/>
  <c r="FZ879"/>
  <c r="EV1095"/>
  <c r="EV909"/>
  <c r="FP1075"/>
  <c r="FP889"/>
  <c r="CR1151"/>
  <c r="CR965"/>
  <c r="DA1142"/>
  <c r="DA956"/>
  <c r="CW1146"/>
  <c r="CW960"/>
  <c r="DJ1133"/>
  <c r="DJ947"/>
  <c r="DG1136"/>
  <c r="DG950"/>
  <c r="CD1165"/>
  <c r="CD979"/>
  <c r="CD1166" s="1"/>
  <c r="FM1078"/>
  <c r="FM892"/>
  <c r="EN1103"/>
  <c r="EN917"/>
  <c r="EE1112"/>
  <c r="EE926"/>
  <c r="EK1106"/>
  <c r="EK920"/>
  <c r="EA1116"/>
  <c r="EA930"/>
  <c r="ER1099"/>
  <c r="ER913"/>
  <c r="FF1085"/>
  <c r="FF899"/>
  <c r="DP1127"/>
  <c r="DP941"/>
  <c r="DB1141"/>
  <c r="DB955"/>
  <c r="FJ1081"/>
  <c r="FJ895"/>
  <c r="EZ1091"/>
  <c r="EZ905"/>
  <c r="FR1073"/>
  <c r="FR887"/>
  <c r="EJ1107"/>
  <c r="EJ921"/>
  <c r="CP1153"/>
  <c r="CP967"/>
  <c r="FU1070"/>
  <c r="FU884"/>
  <c r="DY1118"/>
  <c r="DY932"/>
  <c r="EP1101"/>
  <c r="EP915"/>
  <c r="EW1094"/>
  <c r="EW908"/>
  <c r="CJ1159"/>
  <c r="CJ973"/>
  <c r="CV1147"/>
  <c r="CV961"/>
  <c r="CZ1143"/>
  <c r="CZ957"/>
  <c r="EI1108"/>
  <c r="EI922"/>
  <c r="ER1100" l="1"/>
  <c r="ER914"/>
  <c r="FT1072"/>
  <c r="FT886"/>
  <c r="DZ1118"/>
  <c r="DZ932"/>
  <c r="EC1115"/>
  <c r="EC929"/>
  <c r="DI1135"/>
  <c r="DI949"/>
  <c r="FW1069"/>
  <c r="FW883"/>
  <c r="EZ1092"/>
  <c r="EZ906"/>
  <c r="CR1152"/>
  <c r="CR966"/>
  <c r="CI1161"/>
  <c r="CI975"/>
  <c r="EX1094"/>
  <c r="EX908"/>
  <c r="FH1084"/>
  <c r="FH898"/>
  <c r="FC1089"/>
  <c r="FC903"/>
  <c r="DQ1127"/>
  <c r="DQ941"/>
  <c r="FS1073"/>
  <c r="FS887"/>
  <c r="EL1106"/>
  <c r="EL920"/>
  <c r="CS1151"/>
  <c r="CS965"/>
  <c r="CP1154"/>
  <c r="CP968"/>
  <c r="EN1104"/>
  <c r="EN918"/>
  <c r="CE1165"/>
  <c r="CE979"/>
  <c r="CE1166" s="1"/>
  <c r="FE1087"/>
  <c r="FE901"/>
  <c r="CH1162"/>
  <c r="CH976"/>
  <c r="FG1085"/>
  <c r="FG899"/>
  <c r="CL1158"/>
  <c r="CL972"/>
  <c r="FF1086"/>
  <c r="FF900"/>
  <c r="EY1093"/>
  <c r="EY907"/>
  <c r="DK1133"/>
  <c r="DK947"/>
  <c r="FA1091"/>
  <c r="FA905"/>
  <c r="CV1148"/>
  <c r="CV962"/>
  <c r="DY1119"/>
  <c r="DY933"/>
  <c r="FR1074"/>
  <c r="FR888"/>
  <c r="DP1128"/>
  <c r="DP942"/>
  <c r="EK1107"/>
  <c r="EK921"/>
  <c r="DA1143"/>
  <c r="DA957"/>
  <c r="FZ1066"/>
  <c r="FZ880"/>
  <c r="CU1149"/>
  <c r="CU963"/>
  <c r="DC1141"/>
  <c r="DC955"/>
  <c r="ED1114"/>
  <c r="ED928"/>
  <c r="FV1070"/>
  <c r="FV884"/>
  <c r="DX1120"/>
  <c r="DX934"/>
  <c r="CO1155"/>
  <c r="CO969"/>
  <c r="EU1097"/>
  <c r="EU911"/>
  <c r="FO1077"/>
  <c r="FO891"/>
  <c r="FN1078"/>
  <c r="FN892"/>
  <c r="CX1146"/>
  <c r="CX960"/>
  <c r="EH1110"/>
  <c r="EH924"/>
  <c r="CN1156"/>
  <c r="CN970"/>
  <c r="DD1140"/>
  <c r="DD954"/>
  <c r="DF1138"/>
  <c r="DF952"/>
  <c r="DL1132"/>
  <c r="DL946"/>
  <c r="DU1123"/>
  <c r="DU937"/>
  <c r="FQ1075"/>
  <c r="FQ889"/>
  <c r="EW1095"/>
  <c r="EW909"/>
  <c r="FP1076"/>
  <c r="FP890"/>
  <c r="DW1121"/>
  <c r="DW935"/>
  <c r="EB1116"/>
  <c r="EB930"/>
  <c r="EF1112"/>
  <c r="EF926"/>
  <c r="DN1130"/>
  <c r="DN944"/>
  <c r="CJ1160"/>
  <c r="CJ974"/>
  <c r="EE1113"/>
  <c r="EE927"/>
  <c r="DM1131"/>
  <c r="DM945"/>
  <c r="FD1088"/>
  <c r="FD902"/>
  <c r="CG1163"/>
  <c r="CG977"/>
  <c r="EI1109"/>
  <c r="EI923"/>
  <c r="FJ1082"/>
  <c r="FJ896"/>
  <c r="DJ1134"/>
  <c r="DJ948"/>
  <c r="DE1139"/>
  <c r="DE953"/>
  <c r="FL1080"/>
  <c r="FL894"/>
  <c r="EO1103"/>
  <c r="EO917"/>
  <c r="FK1081"/>
  <c r="FK895"/>
  <c r="FU1071"/>
  <c r="FU885"/>
  <c r="DG1137"/>
  <c r="DG951"/>
  <c r="CF1164"/>
  <c r="CF978"/>
  <c r="DH1136"/>
  <c r="DH950"/>
  <c r="ET1098"/>
  <c r="ET912"/>
  <c r="DV1122"/>
  <c r="DV936"/>
  <c r="CZ1144"/>
  <c r="CZ958"/>
  <c r="EP1102"/>
  <c r="EP916"/>
  <c r="EJ1108"/>
  <c r="EJ922"/>
  <c r="DB1142"/>
  <c r="DB956"/>
  <c r="EA1117"/>
  <c r="EA931"/>
  <c r="FM1079"/>
  <c r="FM893"/>
  <c r="CW1147"/>
  <c r="CW961"/>
  <c r="EV1096"/>
  <c r="EV910"/>
  <c r="ES1099"/>
  <c r="ES913"/>
  <c r="FI1083"/>
  <c r="FI897"/>
  <c r="DO1129"/>
  <c r="DO943"/>
  <c r="CQ1153"/>
  <c r="CQ967"/>
  <c r="DT1124"/>
  <c r="DT938"/>
  <c r="DR1126"/>
  <c r="DR940"/>
  <c r="CY1145"/>
  <c r="CY959"/>
  <c r="EG1111"/>
  <c r="EG925"/>
  <c r="DS1125"/>
  <c r="DS939"/>
  <c r="CK1159"/>
  <c r="CK973"/>
  <c r="FX1068"/>
  <c r="FX882"/>
  <c r="CT1150"/>
  <c r="CT964"/>
  <c r="EM1105"/>
  <c r="EM919"/>
  <c r="FY1067"/>
  <c r="FY881"/>
  <c r="CM1157"/>
  <c r="CM971"/>
  <c r="EQ1101"/>
  <c r="EQ915"/>
  <c r="FB1090"/>
  <c r="FB904"/>
  <c r="DR1127" l="1"/>
  <c r="DR941"/>
  <c r="DH1137"/>
  <c r="DH951"/>
  <c r="DL1133"/>
  <c r="DL947"/>
  <c r="DY1120"/>
  <c r="DY934"/>
  <c r="ER1101"/>
  <c r="ER915"/>
  <c r="CY1146"/>
  <c r="CY960"/>
  <c r="ET1099"/>
  <c r="ET913"/>
  <c r="CJ1161"/>
  <c r="CJ975"/>
  <c r="DW1122"/>
  <c r="DW936"/>
  <c r="FV1071"/>
  <c r="FV885"/>
  <c r="FZ1067"/>
  <c r="FZ881"/>
  <c r="FR1075"/>
  <c r="FR889"/>
  <c r="DK1134"/>
  <c r="DK948"/>
  <c r="FG1086"/>
  <c r="FG900"/>
  <c r="EN1105"/>
  <c r="EN919"/>
  <c r="FT1073"/>
  <c r="FT887"/>
  <c r="FI1084"/>
  <c r="FI898"/>
  <c r="FD1089"/>
  <c r="FD903"/>
  <c r="EU1098"/>
  <c r="EU912"/>
  <c r="CH1163"/>
  <c r="CH977"/>
  <c r="DI1136"/>
  <c r="DI950"/>
  <c r="DO1130"/>
  <c r="DO944"/>
  <c r="FU1072"/>
  <c r="FU886"/>
  <c r="DU1124"/>
  <c r="DU938"/>
  <c r="FW1070"/>
  <c r="FW884"/>
  <c r="EQ1102"/>
  <c r="EQ916"/>
  <c r="CT1151"/>
  <c r="CT965"/>
  <c r="EG1112"/>
  <c r="EG926"/>
  <c r="CQ1154"/>
  <c r="CQ968"/>
  <c r="EV1097"/>
  <c r="EV911"/>
  <c r="DB1143"/>
  <c r="DB957"/>
  <c r="DV1123"/>
  <c r="DV937"/>
  <c r="DG1138"/>
  <c r="DG952"/>
  <c r="FL1081"/>
  <c r="FL895"/>
  <c r="EI1110"/>
  <c r="EI924"/>
  <c r="EE1114"/>
  <c r="EE928"/>
  <c r="EB1117"/>
  <c r="EB931"/>
  <c r="FQ1076"/>
  <c r="FQ890"/>
  <c r="DD1141"/>
  <c r="DD955"/>
  <c r="FN1079"/>
  <c r="FN893"/>
  <c r="DX1121"/>
  <c r="DX935"/>
  <c r="CU1150"/>
  <c r="CU964"/>
  <c r="DP1129"/>
  <c r="DP943"/>
  <c r="FA1092"/>
  <c r="FA906"/>
  <c r="CL1159"/>
  <c r="CL973"/>
  <c r="EL1107"/>
  <c r="EL921"/>
  <c r="FH1085"/>
  <c r="FH899"/>
  <c r="EZ1093"/>
  <c r="EZ907"/>
  <c r="DZ1119"/>
  <c r="DZ933"/>
  <c r="FY1068"/>
  <c r="FY882"/>
  <c r="FM1080"/>
  <c r="FM894"/>
  <c r="FK1082"/>
  <c r="FK896"/>
  <c r="DN1131"/>
  <c r="DN945"/>
  <c r="EH1111"/>
  <c r="EH925"/>
  <c r="DA1144"/>
  <c r="DA958"/>
  <c r="CP1155"/>
  <c r="CP969"/>
  <c r="DQ1128"/>
  <c r="DQ942"/>
  <c r="CM1158"/>
  <c r="CM972"/>
  <c r="CW1148"/>
  <c r="CW962"/>
  <c r="DE1140"/>
  <c r="DE954"/>
  <c r="FO1078"/>
  <c r="FO892"/>
  <c r="FS1074"/>
  <c r="FS888"/>
  <c r="CK1160"/>
  <c r="CK974"/>
  <c r="EP1103"/>
  <c r="EP917"/>
  <c r="DJ1135"/>
  <c r="DJ949"/>
  <c r="FP1077"/>
  <c r="FP891"/>
  <c r="ED1115"/>
  <c r="ED929"/>
  <c r="EY1094"/>
  <c r="EY908"/>
  <c r="CI1162"/>
  <c r="CI976"/>
  <c r="FX1069"/>
  <c r="FX883"/>
  <c r="EJ1109"/>
  <c r="EJ923"/>
  <c r="CG1164"/>
  <c r="CG978"/>
  <c r="CN1157"/>
  <c r="CN971"/>
  <c r="EX1095"/>
  <c r="EX909"/>
  <c r="FB1091"/>
  <c r="FB905"/>
  <c r="EM1106"/>
  <c r="EM920"/>
  <c r="DS1126"/>
  <c r="DS940"/>
  <c r="DT1125"/>
  <c r="DT939"/>
  <c r="ES1100"/>
  <c r="ES914"/>
  <c r="EA1118"/>
  <c r="EA932"/>
  <c r="CZ1145"/>
  <c r="CZ959"/>
  <c r="CF1165"/>
  <c r="CF979"/>
  <c r="CF1166" s="1"/>
  <c r="EO1104"/>
  <c r="EO918"/>
  <c r="FJ1083"/>
  <c r="FJ897"/>
  <c r="DM1132"/>
  <c r="DM946"/>
  <c r="EF1113"/>
  <c r="EF927"/>
  <c r="EW1096"/>
  <c r="EW910"/>
  <c r="DF1139"/>
  <c r="DF953"/>
  <c r="CX1147"/>
  <c r="CX961"/>
  <c r="CO1156"/>
  <c r="CO970"/>
  <c r="DC1142"/>
  <c r="DC956"/>
  <c r="EK1108"/>
  <c r="EK922"/>
  <c r="CV1149"/>
  <c r="CV963"/>
  <c r="FF1087"/>
  <c r="FF901"/>
  <c r="FE1088"/>
  <c r="FE902"/>
  <c r="CS1152"/>
  <c r="CS966"/>
  <c r="FC1090"/>
  <c r="FC904"/>
  <c r="CR1153"/>
  <c r="CR967"/>
  <c r="EC1116"/>
  <c r="EC930"/>
  <c r="DM1133" l="1"/>
  <c r="DM947"/>
  <c r="CN1158"/>
  <c r="CN972"/>
  <c r="DQ1129"/>
  <c r="DQ943"/>
  <c r="DX1122"/>
  <c r="DX936"/>
  <c r="FW1071"/>
  <c r="FW885"/>
  <c r="ER1102"/>
  <c r="ER916"/>
  <c r="FF1088"/>
  <c r="FF902"/>
  <c r="EX1096"/>
  <c r="EX910"/>
  <c r="CM1159"/>
  <c r="CM973"/>
  <c r="FY1069"/>
  <c r="FY883"/>
  <c r="FL1082"/>
  <c r="FL896"/>
  <c r="EV1098"/>
  <c r="EV912"/>
  <c r="EQ1103"/>
  <c r="EQ917"/>
  <c r="DO1131"/>
  <c r="DO945"/>
  <c r="FD1090"/>
  <c r="FD904"/>
  <c r="DH1138"/>
  <c r="DH952"/>
  <c r="CX1148"/>
  <c r="CX962"/>
  <c r="CI1163"/>
  <c r="CI977"/>
  <c r="DZ1120"/>
  <c r="DZ934"/>
  <c r="CQ1155"/>
  <c r="CQ969"/>
  <c r="DR1128"/>
  <c r="DR942"/>
  <c r="FS1075"/>
  <c r="FS889"/>
  <c r="CU1151"/>
  <c r="CU965"/>
  <c r="CY1147"/>
  <c r="CY961"/>
  <c r="EC1117"/>
  <c r="EC931"/>
  <c r="FE1089"/>
  <c r="FE903"/>
  <c r="DC1143"/>
  <c r="DC957"/>
  <c r="EW1097"/>
  <c r="EW911"/>
  <c r="EO1105"/>
  <c r="EO919"/>
  <c r="ES1101"/>
  <c r="ES915"/>
  <c r="FB1092"/>
  <c r="FB906"/>
  <c r="EJ1110"/>
  <c r="EJ924"/>
  <c r="ED1116"/>
  <c r="ED930"/>
  <c r="CK1161"/>
  <c r="CK975"/>
  <c r="CW1149"/>
  <c r="CW963"/>
  <c r="DA1145"/>
  <c r="DA959"/>
  <c r="FM1081"/>
  <c r="FM895"/>
  <c r="FH1086"/>
  <c r="FH900"/>
  <c r="DP1130"/>
  <c r="DP944"/>
  <c r="DD1142"/>
  <c r="DD956"/>
  <c r="EI1111"/>
  <c r="EI925"/>
  <c r="DB1144"/>
  <c r="DB958"/>
  <c r="CT1152"/>
  <c r="CT966"/>
  <c r="FU1073"/>
  <c r="FU887"/>
  <c r="EU1099"/>
  <c r="EU913"/>
  <c r="EN1106"/>
  <c r="EN920"/>
  <c r="FZ1068"/>
  <c r="FZ882"/>
  <c r="ET1100"/>
  <c r="ET914"/>
  <c r="DL1134"/>
  <c r="DL948"/>
  <c r="FC1091"/>
  <c r="FC905"/>
  <c r="CZ1146"/>
  <c r="CZ960"/>
  <c r="DJ1136"/>
  <c r="DJ950"/>
  <c r="DN1132"/>
  <c r="DN946"/>
  <c r="EB1118"/>
  <c r="EB932"/>
  <c r="DI1137"/>
  <c r="DI951"/>
  <c r="DK1135"/>
  <c r="DK949"/>
  <c r="CO1157"/>
  <c r="CO971"/>
  <c r="FX1070"/>
  <c r="FX884"/>
  <c r="EL1108"/>
  <c r="EL922"/>
  <c r="FV1072"/>
  <c r="FV886"/>
  <c r="CV1150"/>
  <c r="CV964"/>
  <c r="DS1127"/>
  <c r="DS941"/>
  <c r="FO1079"/>
  <c r="FO893"/>
  <c r="CL1160"/>
  <c r="CL974"/>
  <c r="DG1139"/>
  <c r="DG953"/>
  <c r="FI1085"/>
  <c r="FI899"/>
  <c r="DW1123"/>
  <c r="DW937"/>
  <c r="CR1154"/>
  <c r="CR968"/>
  <c r="EF1114"/>
  <c r="EF928"/>
  <c r="DT1126"/>
  <c r="DT940"/>
  <c r="FP1078"/>
  <c r="FP892"/>
  <c r="EH1112"/>
  <c r="EH926"/>
  <c r="FQ1077"/>
  <c r="FQ891"/>
  <c r="FG1087"/>
  <c r="FG901"/>
  <c r="CS1153"/>
  <c r="CS967"/>
  <c r="EK1109"/>
  <c r="EK923"/>
  <c r="DF1140"/>
  <c r="DF954"/>
  <c r="FJ1084"/>
  <c r="FJ898"/>
  <c r="EA1119"/>
  <c r="EA933"/>
  <c r="EM1107"/>
  <c r="EM921"/>
  <c r="CG1165"/>
  <c r="CG979"/>
  <c r="CG1166" s="1"/>
  <c r="EY1095"/>
  <c r="EY909"/>
  <c r="EP1104"/>
  <c r="EP918"/>
  <c r="DE1141"/>
  <c r="DE955"/>
  <c r="CP1156"/>
  <c r="CP970"/>
  <c r="FK1083"/>
  <c r="FK897"/>
  <c r="EZ1094"/>
  <c r="EZ908"/>
  <c r="FA1093"/>
  <c r="FA907"/>
  <c r="FN1080"/>
  <c r="FN894"/>
  <c r="EE1115"/>
  <c r="EE929"/>
  <c r="DV1124"/>
  <c r="DV938"/>
  <c r="EG1113"/>
  <c r="EG927"/>
  <c r="DU1125"/>
  <c r="DU939"/>
  <c r="CH1164"/>
  <c r="CH978"/>
  <c r="FT1074"/>
  <c r="FT888"/>
  <c r="FR1076"/>
  <c r="FR890"/>
  <c r="CJ1162"/>
  <c r="CJ976"/>
  <c r="DY1121"/>
  <c r="DY935"/>
  <c r="FN1081" l="1"/>
  <c r="FN895"/>
  <c r="FQ1078"/>
  <c r="FQ892"/>
  <c r="CO1158"/>
  <c r="CO972"/>
  <c r="ED1117"/>
  <c r="ED931"/>
  <c r="DM1134"/>
  <c r="DM948"/>
  <c r="CH1165"/>
  <c r="CH979"/>
  <c r="CH1166" s="1"/>
  <c r="EY1096"/>
  <c r="EY910"/>
  <c r="DT1127"/>
  <c r="DT941"/>
  <c r="FX1071"/>
  <c r="FX885"/>
  <c r="FC1092"/>
  <c r="FC906"/>
  <c r="FH1087"/>
  <c r="FH901"/>
  <c r="CK1162"/>
  <c r="CK976"/>
  <c r="ES1102"/>
  <c r="ES916"/>
  <c r="FE1090"/>
  <c r="FE904"/>
  <c r="FS1076"/>
  <c r="FS890"/>
  <c r="CI1164"/>
  <c r="CI978"/>
  <c r="CN1159"/>
  <c r="CN973"/>
  <c r="DU1126"/>
  <c r="DU940"/>
  <c r="DF1141"/>
  <c r="DF955"/>
  <c r="CV1151"/>
  <c r="CV965"/>
  <c r="DL1135"/>
  <c r="DL949"/>
  <c r="EI1112"/>
  <c r="EI926"/>
  <c r="EO1106"/>
  <c r="EO920"/>
  <c r="CX1149"/>
  <c r="CX963"/>
  <c r="EQ1104"/>
  <c r="EQ918"/>
  <c r="FK1084"/>
  <c r="FK898"/>
  <c r="FI1086"/>
  <c r="FI900"/>
  <c r="EN1107"/>
  <c r="EN921"/>
  <c r="FY1070"/>
  <c r="FY884"/>
  <c r="FT1075"/>
  <c r="FT889"/>
  <c r="DV1125"/>
  <c r="DV939"/>
  <c r="EZ1095"/>
  <c r="EZ909"/>
  <c r="EP1105"/>
  <c r="EP919"/>
  <c r="EA1120"/>
  <c r="EA934"/>
  <c r="CS1154"/>
  <c r="CS968"/>
  <c r="FP1079"/>
  <c r="FP893"/>
  <c r="DW1124"/>
  <c r="DW938"/>
  <c r="FO1080"/>
  <c r="FO894"/>
  <c r="EL1109"/>
  <c r="EL923"/>
  <c r="DI1138"/>
  <c r="DI952"/>
  <c r="CZ1147"/>
  <c r="CZ961"/>
  <c r="FZ1069"/>
  <c r="FZ883"/>
  <c r="CT1153"/>
  <c r="CT967"/>
  <c r="DP1131"/>
  <c r="DP945"/>
  <c r="CW1150"/>
  <c r="CW964"/>
  <c r="FB1093"/>
  <c r="FB907"/>
  <c r="DC1144"/>
  <c r="DC958"/>
  <c r="CU1152"/>
  <c r="CU966"/>
  <c r="DZ1121"/>
  <c r="DZ935"/>
  <c r="FD1091"/>
  <c r="FD905"/>
  <c r="FL1083"/>
  <c r="FL897"/>
  <c r="FF1089"/>
  <c r="FF903"/>
  <c r="DQ1130"/>
  <c r="DQ944"/>
  <c r="CJ1163"/>
  <c r="CJ977"/>
  <c r="CP1157"/>
  <c r="CP971"/>
  <c r="EF1115"/>
  <c r="EF929"/>
  <c r="DN1133"/>
  <c r="DN947"/>
  <c r="FM1082"/>
  <c r="FM896"/>
  <c r="DR1129"/>
  <c r="DR943"/>
  <c r="CM1160"/>
  <c r="CM974"/>
  <c r="DY1122"/>
  <c r="DY936"/>
  <c r="FJ1085"/>
  <c r="FJ899"/>
  <c r="EB1119"/>
  <c r="EB933"/>
  <c r="ER1103"/>
  <c r="ER917"/>
  <c r="DG1140"/>
  <c r="DG954"/>
  <c r="EU1100"/>
  <c r="EU914"/>
  <c r="EC1118"/>
  <c r="EC932"/>
  <c r="FW1072"/>
  <c r="FW886"/>
  <c r="EE1116"/>
  <c r="EE930"/>
  <c r="FG1088"/>
  <c r="FG902"/>
  <c r="DS1128"/>
  <c r="DS942"/>
  <c r="DB1145"/>
  <c r="DB959"/>
  <c r="DO1132"/>
  <c r="DO946"/>
  <c r="FR1077"/>
  <c r="FR891"/>
  <c r="EG1114"/>
  <c r="EG928"/>
  <c r="FA1094"/>
  <c r="FA908"/>
  <c r="DE1142"/>
  <c r="DE956"/>
  <c r="EM1108"/>
  <c r="EM922"/>
  <c r="EK1110"/>
  <c r="EK924"/>
  <c r="EH1113"/>
  <c r="EH927"/>
  <c r="CR1155"/>
  <c r="CR969"/>
  <c r="CL1161"/>
  <c r="CL975"/>
  <c r="FV1073"/>
  <c r="FV887"/>
  <c r="DK1136"/>
  <c r="DK950"/>
  <c r="DJ1137"/>
  <c r="DJ951"/>
  <c r="ET1101"/>
  <c r="ET915"/>
  <c r="FU1074"/>
  <c r="FU888"/>
  <c r="DD1143"/>
  <c r="DD957"/>
  <c r="DA1146"/>
  <c r="DA960"/>
  <c r="EJ1111"/>
  <c r="EJ925"/>
  <c r="EW1098"/>
  <c r="EW912"/>
  <c r="CY1148"/>
  <c r="CY962"/>
  <c r="CQ1156"/>
  <c r="CQ970"/>
  <c r="DH1139"/>
  <c r="DH953"/>
  <c r="EV1099"/>
  <c r="EV913"/>
  <c r="EX1097"/>
  <c r="EX911"/>
  <c r="DX1123"/>
  <c r="DX937"/>
  <c r="DA1147" l="1"/>
  <c r="DA961"/>
  <c r="EE1117"/>
  <c r="EE931"/>
  <c r="DQ1131"/>
  <c r="DQ945"/>
  <c r="CZ1148"/>
  <c r="CZ962"/>
  <c r="EQ1105"/>
  <c r="EQ919"/>
  <c r="FX1072"/>
  <c r="FX886"/>
  <c r="EJ1112"/>
  <c r="EJ926"/>
  <c r="FR1078"/>
  <c r="FR892"/>
  <c r="FM1083"/>
  <c r="FM897"/>
  <c r="FB1094"/>
  <c r="FB908"/>
  <c r="EA1121"/>
  <c r="EA935"/>
  <c r="FK1085"/>
  <c r="FK899"/>
  <c r="EI1113"/>
  <c r="EI927"/>
  <c r="DU1127"/>
  <c r="DU941"/>
  <c r="CQ1157"/>
  <c r="CQ971"/>
  <c r="DE1143"/>
  <c r="DE957"/>
  <c r="DN1134"/>
  <c r="DN948"/>
  <c r="EP1106"/>
  <c r="EP920"/>
  <c r="FN1082"/>
  <c r="FN896"/>
  <c r="ET1102"/>
  <c r="ET916"/>
  <c r="FG1089"/>
  <c r="FG903"/>
  <c r="FZ1070"/>
  <c r="FZ884"/>
  <c r="FQ1079"/>
  <c r="FQ893"/>
  <c r="EV1100"/>
  <c r="EV914"/>
  <c r="EW1099"/>
  <c r="EW913"/>
  <c r="FU1075"/>
  <c r="FU889"/>
  <c r="FV1074"/>
  <c r="FV888"/>
  <c r="EK1111"/>
  <c r="EK925"/>
  <c r="EG1115"/>
  <c r="EG929"/>
  <c r="DS1129"/>
  <c r="DS943"/>
  <c r="EC1119"/>
  <c r="EC933"/>
  <c r="EB1120"/>
  <c r="EB934"/>
  <c r="DR1130"/>
  <c r="DR944"/>
  <c r="CP1158"/>
  <c r="CP972"/>
  <c r="FL1084"/>
  <c r="FL898"/>
  <c r="DC1145"/>
  <c r="DC959"/>
  <c r="CT1154"/>
  <c r="CT968"/>
  <c r="EL1110"/>
  <c r="EL924"/>
  <c r="CS1155"/>
  <c r="CS969"/>
  <c r="DV1126"/>
  <c r="DV940"/>
  <c r="FI1087"/>
  <c r="FI901"/>
  <c r="EO1107"/>
  <c r="EO921"/>
  <c r="DF1142"/>
  <c r="DF956"/>
  <c r="FS1077"/>
  <c r="FS891"/>
  <c r="FH1088"/>
  <c r="FH902"/>
  <c r="EY1097"/>
  <c r="EY911"/>
  <c r="CO1159"/>
  <c r="CO973"/>
  <c r="DJ1138"/>
  <c r="DJ952"/>
  <c r="DO1133"/>
  <c r="DO947"/>
  <c r="DG1141"/>
  <c r="DG955"/>
  <c r="DZ1122"/>
  <c r="DZ936"/>
  <c r="DW1125"/>
  <c r="DW939"/>
  <c r="DL1136"/>
  <c r="DL950"/>
  <c r="DM1135"/>
  <c r="DM949"/>
  <c r="CL1162"/>
  <c r="CL976"/>
  <c r="EU1101"/>
  <c r="EU915"/>
  <c r="CJ1164"/>
  <c r="CJ978"/>
  <c r="FO1081"/>
  <c r="FO895"/>
  <c r="FC1093"/>
  <c r="FC907"/>
  <c r="DX1124"/>
  <c r="DX938"/>
  <c r="CR1156"/>
  <c r="CR970"/>
  <c r="DY1123"/>
  <c r="DY937"/>
  <c r="CW1151"/>
  <c r="CW965"/>
  <c r="FY1071"/>
  <c r="FY885"/>
  <c r="CN1160"/>
  <c r="CN974"/>
  <c r="ES1103"/>
  <c r="ES917"/>
  <c r="DH1140"/>
  <c r="DH954"/>
  <c r="EM1109"/>
  <c r="EM923"/>
  <c r="FJ1086"/>
  <c r="FJ900"/>
  <c r="FD1092"/>
  <c r="FD906"/>
  <c r="FT1076"/>
  <c r="FT890"/>
  <c r="FE1091"/>
  <c r="FE905"/>
  <c r="EX1098"/>
  <c r="EX912"/>
  <c r="CY1149"/>
  <c r="CY963"/>
  <c r="DD1144"/>
  <c r="DD958"/>
  <c r="DK1137"/>
  <c r="DK951"/>
  <c r="EH1114"/>
  <c r="EH928"/>
  <c r="FA1095"/>
  <c r="FA909"/>
  <c r="DB1146"/>
  <c r="DB960"/>
  <c r="FW1073"/>
  <c r="FW887"/>
  <c r="ER1104"/>
  <c r="ER918"/>
  <c r="CM1161"/>
  <c r="CM975"/>
  <c r="EF1116"/>
  <c r="EF930"/>
  <c r="FF1090"/>
  <c r="FF904"/>
  <c r="CU1153"/>
  <c r="CU967"/>
  <c r="DP1132"/>
  <c r="DP946"/>
  <c r="DI1139"/>
  <c r="DI953"/>
  <c r="FP1080"/>
  <c r="FP894"/>
  <c r="EZ1096"/>
  <c r="EZ910"/>
  <c r="EN1108"/>
  <c r="EN922"/>
  <c r="CX1150"/>
  <c r="CX964"/>
  <c r="CV1152"/>
  <c r="CV966"/>
  <c r="CI1165"/>
  <c r="CI979"/>
  <c r="CI1166" s="1"/>
  <c r="CK1163"/>
  <c r="CK977"/>
  <c r="DT1128"/>
  <c r="DT942"/>
  <c r="ED1118"/>
  <c r="ED932"/>
  <c r="EZ1097" l="1"/>
  <c r="EZ911"/>
  <c r="CU1154"/>
  <c r="CU968"/>
  <c r="FJ1087"/>
  <c r="FJ901"/>
  <c r="DO1134"/>
  <c r="DO948"/>
  <c r="DR1131"/>
  <c r="DR945"/>
  <c r="FG1090"/>
  <c r="FG904"/>
  <c r="EI1114"/>
  <c r="EI928"/>
  <c r="DP1133"/>
  <c r="DP947"/>
  <c r="FD1093"/>
  <c r="FD907"/>
  <c r="FO1082"/>
  <c r="FO896"/>
  <c r="EY1098"/>
  <c r="EY912"/>
  <c r="CP1159"/>
  <c r="CP973"/>
  <c r="DS1130"/>
  <c r="DS944"/>
  <c r="FU1076"/>
  <c r="FU890"/>
  <c r="FZ1071"/>
  <c r="FZ885"/>
  <c r="EP1107"/>
  <c r="EP921"/>
  <c r="EE1118"/>
  <c r="EE932"/>
  <c r="ER1105"/>
  <c r="ER919"/>
  <c r="CN1161"/>
  <c r="CN975"/>
  <c r="DL1137"/>
  <c r="DL951"/>
  <c r="CT1155"/>
  <c r="CT969"/>
  <c r="EW1100"/>
  <c r="EW914"/>
  <c r="FM1084"/>
  <c r="FM898"/>
  <c r="EN1109"/>
  <c r="EN923"/>
  <c r="CY1150"/>
  <c r="CY964"/>
  <c r="DG1142"/>
  <c r="DG956"/>
  <c r="FX1073"/>
  <c r="FX887"/>
  <c r="DT1129"/>
  <c r="DT943"/>
  <c r="CX1151"/>
  <c r="CX965"/>
  <c r="DI1140"/>
  <c r="DI954"/>
  <c r="EF1117"/>
  <c r="EF931"/>
  <c r="DB1147"/>
  <c r="DB961"/>
  <c r="DD1145"/>
  <c r="DD959"/>
  <c r="FT1077"/>
  <c r="FT891"/>
  <c r="DH1141"/>
  <c r="DH955"/>
  <c r="CW1152"/>
  <c r="CW966"/>
  <c r="FC1094"/>
  <c r="FC908"/>
  <c r="CL1163"/>
  <c r="CL977"/>
  <c r="DZ1123"/>
  <c r="DZ937"/>
  <c r="CO1160"/>
  <c r="CO974"/>
  <c r="DF1143"/>
  <c r="DF957"/>
  <c r="CS1156"/>
  <c r="CS970"/>
  <c r="FL1085"/>
  <c r="FL899"/>
  <c r="EC1120"/>
  <c r="EC934"/>
  <c r="FV1075"/>
  <c r="FV889"/>
  <c r="FQ1080"/>
  <c r="FQ894"/>
  <c r="FN1083"/>
  <c r="FN897"/>
  <c r="CQ1158"/>
  <c r="CQ972"/>
  <c r="EA1122"/>
  <c r="EA936"/>
  <c r="EJ1113"/>
  <c r="EJ927"/>
  <c r="DQ1132"/>
  <c r="DQ946"/>
  <c r="EX1099"/>
  <c r="EX913"/>
  <c r="CJ1165"/>
  <c r="CJ979"/>
  <c r="CJ1166" s="1"/>
  <c r="FH1089"/>
  <c r="FH903"/>
  <c r="EG1116"/>
  <c r="EG930"/>
  <c r="DN1135"/>
  <c r="DN949"/>
  <c r="EQ1106"/>
  <c r="EQ920"/>
  <c r="CK1164"/>
  <c r="CK978"/>
  <c r="FA1096"/>
  <c r="FA910"/>
  <c r="DY1124"/>
  <c r="DY938"/>
  <c r="EO1108"/>
  <c r="EO922"/>
  <c r="FB1095"/>
  <c r="FB909"/>
  <c r="EH1115"/>
  <c r="EH929"/>
  <c r="CR1157"/>
  <c r="CR971"/>
  <c r="FI1088"/>
  <c r="FI902"/>
  <c r="DA1148"/>
  <c r="DA962"/>
  <c r="CM1162"/>
  <c r="CM976"/>
  <c r="ES1104"/>
  <c r="ES918"/>
  <c r="DM1136"/>
  <c r="DM950"/>
  <c r="EL1111"/>
  <c r="EL925"/>
  <c r="DU1128"/>
  <c r="DU942"/>
  <c r="ED1119"/>
  <c r="ED933"/>
  <c r="CV1153"/>
  <c r="CV967"/>
  <c r="FP1081"/>
  <c r="FP895"/>
  <c r="FF1091"/>
  <c r="FF905"/>
  <c r="FW1074"/>
  <c r="FW888"/>
  <c r="DK1138"/>
  <c r="DK952"/>
  <c r="FE1092"/>
  <c r="FE906"/>
  <c r="EM1110"/>
  <c r="EM924"/>
  <c r="FY1072"/>
  <c r="FY886"/>
  <c r="DX1125"/>
  <c r="DX939"/>
  <c r="EU1102"/>
  <c r="EU916"/>
  <c r="DW1126"/>
  <c r="DW940"/>
  <c r="DJ1139"/>
  <c r="DJ953"/>
  <c r="FS1078"/>
  <c r="FS892"/>
  <c r="DV1127"/>
  <c r="DV941"/>
  <c r="DC1146"/>
  <c r="DC960"/>
  <c r="EB1121"/>
  <c r="EB935"/>
  <c r="EK1112"/>
  <c r="EK926"/>
  <c r="EV1101"/>
  <c r="EV915"/>
  <c r="ET1103"/>
  <c r="ET917"/>
  <c r="DE1144"/>
  <c r="DE958"/>
  <c r="FK1086"/>
  <c r="FK900"/>
  <c r="FR1079"/>
  <c r="FR893"/>
  <c r="CZ1149"/>
  <c r="CZ963"/>
  <c r="DX1126" l="1"/>
  <c r="DX940"/>
  <c r="FI1089"/>
  <c r="FI903"/>
  <c r="EA1123"/>
  <c r="EA937"/>
  <c r="DD1146"/>
  <c r="DD960"/>
  <c r="EE1119"/>
  <c r="EE933"/>
  <c r="EZ1098"/>
  <c r="EZ912"/>
  <c r="DV1128"/>
  <c r="DV942"/>
  <c r="EL1112"/>
  <c r="EL926"/>
  <c r="CK1165"/>
  <c r="CK979"/>
  <c r="CK1166" s="1"/>
  <c r="EJ1114"/>
  <c r="EJ928"/>
  <c r="FT1078"/>
  <c r="FT892"/>
  <c r="DI1141"/>
  <c r="DI955"/>
  <c r="DG1143"/>
  <c r="DG957"/>
  <c r="EW1101"/>
  <c r="EW915"/>
  <c r="ER1106"/>
  <c r="ER920"/>
  <c r="CU1155"/>
  <c r="CU969"/>
  <c r="EK1113"/>
  <c r="EK927"/>
  <c r="CV1154"/>
  <c r="CV968"/>
  <c r="EQ1107"/>
  <c r="EQ921"/>
  <c r="DF1144"/>
  <c r="DF958"/>
  <c r="CY1151"/>
  <c r="CY965"/>
  <c r="FD1094"/>
  <c r="FD908"/>
  <c r="FR1080"/>
  <c r="FR894"/>
  <c r="FE1093"/>
  <c r="FE907"/>
  <c r="FB1096"/>
  <c r="FB910"/>
  <c r="CS1157"/>
  <c r="CS971"/>
  <c r="FG1091"/>
  <c r="FG905"/>
  <c r="CZ1150"/>
  <c r="CZ964"/>
  <c r="ET1104"/>
  <c r="ET918"/>
  <c r="DC1147"/>
  <c r="DC961"/>
  <c r="DW1127"/>
  <c r="DW941"/>
  <c r="EM1111"/>
  <c r="EM925"/>
  <c r="FF1092"/>
  <c r="FF906"/>
  <c r="DU1129"/>
  <c r="DU943"/>
  <c r="CM1163"/>
  <c r="CM977"/>
  <c r="EH1116"/>
  <c r="EH930"/>
  <c r="FA1097"/>
  <c r="FA911"/>
  <c r="EG1117"/>
  <c r="EG931"/>
  <c r="DQ1133"/>
  <c r="DQ947"/>
  <c r="FN1084"/>
  <c r="FN898"/>
  <c r="FL1086"/>
  <c r="FL900"/>
  <c r="DZ1124"/>
  <c r="DZ938"/>
  <c r="DH1142"/>
  <c r="DH956"/>
  <c r="EF1118"/>
  <c r="EF932"/>
  <c r="FX1074"/>
  <c r="FX888"/>
  <c r="FM1085"/>
  <c r="FM899"/>
  <c r="CN1162"/>
  <c r="CN976"/>
  <c r="FZ1072"/>
  <c r="FZ886"/>
  <c r="EY1099"/>
  <c r="EY913"/>
  <c r="EI1115"/>
  <c r="EI929"/>
  <c r="FJ1088"/>
  <c r="FJ902"/>
  <c r="FK1087"/>
  <c r="FK901"/>
  <c r="DK1139"/>
  <c r="DK953"/>
  <c r="EO1109"/>
  <c r="EO923"/>
  <c r="FV1076"/>
  <c r="FV890"/>
  <c r="CX1152"/>
  <c r="CX966"/>
  <c r="DR1132"/>
  <c r="DR946"/>
  <c r="EU1103"/>
  <c r="EU917"/>
  <c r="DA1149"/>
  <c r="DA963"/>
  <c r="FQ1081"/>
  <c r="FQ895"/>
  <c r="FO1083"/>
  <c r="FO897"/>
  <c r="FS1079"/>
  <c r="FS893"/>
  <c r="DM1137"/>
  <c r="DM951"/>
  <c r="FC1095"/>
  <c r="FC909"/>
  <c r="CT1156"/>
  <c r="CT970"/>
  <c r="DS1131"/>
  <c r="DS945"/>
  <c r="EV1102"/>
  <c r="EV916"/>
  <c r="FP1082"/>
  <c r="FP896"/>
  <c r="FH1090"/>
  <c r="FH904"/>
  <c r="CL1164"/>
  <c r="CL978"/>
  <c r="FU1077"/>
  <c r="FU891"/>
  <c r="DE1145"/>
  <c r="DE959"/>
  <c r="EB1122"/>
  <c r="EB936"/>
  <c r="DJ1140"/>
  <c r="DJ954"/>
  <c r="FY1073"/>
  <c r="FY887"/>
  <c r="FW1075"/>
  <c r="FW889"/>
  <c r="ED1120"/>
  <c r="ED934"/>
  <c r="ES1105"/>
  <c r="ES919"/>
  <c r="CR1158"/>
  <c r="CR972"/>
  <c r="DY1125"/>
  <c r="DY939"/>
  <c r="DN1136"/>
  <c r="DN950"/>
  <c r="EX1100"/>
  <c r="EX914"/>
  <c r="CQ1159"/>
  <c r="CQ973"/>
  <c r="EC1121"/>
  <c r="EC935"/>
  <c r="CO1161"/>
  <c r="CO975"/>
  <c r="CW1153"/>
  <c r="CW967"/>
  <c r="DB1148"/>
  <c r="DB962"/>
  <c r="DT1130"/>
  <c r="DT944"/>
  <c r="EN1110"/>
  <c r="EN924"/>
  <c r="DL1138"/>
  <c r="DL952"/>
  <c r="EP1108"/>
  <c r="EP922"/>
  <c r="CP1160"/>
  <c r="CP974"/>
  <c r="DP1134"/>
  <c r="DP948"/>
  <c r="DO1135"/>
  <c r="DO949"/>
  <c r="EN1111" l="1"/>
  <c r="EN925"/>
  <c r="EB1123"/>
  <c r="EB937"/>
  <c r="DK1140"/>
  <c r="DK954"/>
  <c r="FF1093"/>
  <c r="FF907"/>
  <c r="DX1127"/>
  <c r="DX941"/>
  <c r="DO1136"/>
  <c r="DO950"/>
  <c r="EX1101"/>
  <c r="EX915"/>
  <c r="CL1165"/>
  <c r="CL979"/>
  <c r="CL1166" s="1"/>
  <c r="EU1104"/>
  <c r="EU918"/>
  <c r="FM1086"/>
  <c r="FM900"/>
  <c r="EG1118"/>
  <c r="EG932"/>
  <c r="DU1130"/>
  <c r="DU944"/>
  <c r="DC1148"/>
  <c r="DC962"/>
  <c r="CS1158"/>
  <c r="CS972"/>
  <c r="FD1095"/>
  <c r="FD909"/>
  <c r="CV1155"/>
  <c r="CV969"/>
  <c r="FI1090"/>
  <c r="FI904"/>
  <c r="DP1135"/>
  <c r="DP949"/>
  <c r="DN1137"/>
  <c r="DN951"/>
  <c r="FH1091"/>
  <c r="FH905"/>
  <c r="DR1133"/>
  <c r="DR947"/>
  <c r="FX1075"/>
  <c r="FX889"/>
  <c r="ET1105"/>
  <c r="ET919"/>
  <c r="EE1120"/>
  <c r="EE934"/>
  <c r="ES1106"/>
  <c r="ES920"/>
  <c r="EO1110"/>
  <c r="EO924"/>
  <c r="EZ1099"/>
  <c r="EZ913"/>
  <c r="EP1109"/>
  <c r="EP923"/>
  <c r="DB1149"/>
  <c r="DB963"/>
  <c r="CQ1160"/>
  <c r="CQ974"/>
  <c r="CR1159"/>
  <c r="CR973"/>
  <c r="FY1074"/>
  <c r="FY888"/>
  <c r="FU1078"/>
  <c r="FU892"/>
  <c r="EV1103"/>
  <c r="EV917"/>
  <c r="DM1138"/>
  <c r="DM952"/>
  <c r="DA1150"/>
  <c r="DA964"/>
  <c r="FV1077"/>
  <c r="FV891"/>
  <c r="FJ1089"/>
  <c r="FJ903"/>
  <c r="CN1163"/>
  <c r="CN977"/>
  <c r="DH1143"/>
  <c r="DH957"/>
  <c r="DQ1134"/>
  <c r="DQ948"/>
  <c r="CM1164"/>
  <c r="CM978"/>
  <c r="DW1128"/>
  <c r="DW942"/>
  <c r="FG1092"/>
  <c r="FG906"/>
  <c r="FR1081"/>
  <c r="FR895"/>
  <c r="EQ1108"/>
  <c r="EQ922"/>
  <c r="ER1107"/>
  <c r="ER921"/>
  <c r="FT1079"/>
  <c r="FT893"/>
  <c r="DV1129"/>
  <c r="DV943"/>
  <c r="EA1124"/>
  <c r="EA938"/>
  <c r="ED1121"/>
  <c r="ED935"/>
  <c r="FO1084"/>
  <c r="FO898"/>
  <c r="FL1087"/>
  <c r="FL901"/>
  <c r="FB1097"/>
  <c r="FB911"/>
  <c r="CW1154"/>
  <c r="CW968"/>
  <c r="DS1132"/>
  <c r="DS946"/>
  <c r="EI1116"/>
  <c r="EI930"/>
  <c r="EJ1115"/>
  <c r="EJ929"/>
  <c r="CO1162"/>
  <c r="CO976"/>
  <c r="CT1157"/>
  <c r="CT971"/>
  <c r="EY1100"/>
  <c r="EY914"/>
  <c r="FA1098"/>
  <c r="FA912"/>
  <c r="CY1152"/>
  <c r="CY966"/>
  <c r="EK1114"/>
  <c r="EK928"/>
  <c r="DG1144"/>
  <c r="DG958"/>
  <c r="DL1139"/>
  <c r="DL953"/>
  <c r="DJ1141"/>
  <c r="DJ955"/>
  <c r="FS1080"/>
  <c r="FS894"/>
  <c r="DZ1125"/>
  <c r="DZ939"/>
  <c r="EW1102"/>
  <c r="EW916"/>
  <c r="CP1161"/>
  <c r="CP975"/>
  <c r="DT1131"/>
  <c r="DT945"/>
  <c r="EC1122"/>
  <c r="EC936"/>
  <c r="DY1126"/>
  <c r="DY940"/>
  <c r="FW1076"/>
  <c r="FW890"/>
  <c r="DE1146"/>
  <c r="DE960"/>
  <c r="FP1083"/>
  <c r="FP897"/>
  <c r="FC1096"/>
  <c r="FC910"/>
  <c r="FQ1082"/>
  <c r="FQ896"/>
  <c r="CX1153"/>
  <c r="CX967"/>
  <c r="FK1088"/>
  <c r="FK902"/>
  <c r="FZ1073"/>
  <c r="FZ887"/>
  <c r="EF1119"/>
  <c r="EF933"/>
  <c r="FN1085"/>
  <c r="FN899"/>
  <c r="EH1117"/>
  <c r="EH931"/>
  <c r="EM1112"/>
  <c r="EM926"/>
  <c r="CZ1151"/>
  <c r="CZ965"/>
  <c r="FE1094"/>
  <c r="FE908"/>
  <c r="DF1145"/>
  <c r="DF959"/>
  <c r="CU1156"/>
  <c r="CU970"/>
  <c r="DI1142"/>
  <c r="DI956"/>
  <c r="EL1113"/>
  <c r="EL927"/>
  <c r="DD1147"/>
  <c r="DD961"/>
  <c r="DF1146" l="1"/>
  <c r="DF960"/>
  <c r="EC1123"/>
  <c r="EC937"/>
  <c r="FL1088"/>
  <c r="FL902"/>
  <c r="FU1079"/>
  <c r="FU893"/>
  <c r="EN1112"/>
  <c r="EN926"/>
  <c r="FZ1074"/>
  <c r="FZ888"/>
  <c r="DL1140"/>
  <c r="DL954"/>
  <c r="EJ1116"/>
  <c r="EJ930"/>
  <c r="EQ1109"/>
  <c r="EQ923"/>
  <c r="FJ1090"/>
  <c r="FJ904"/>
  <c r="EV1104"/>
  <c r="EV918"/>
  <c r="CQ1161"/>
  <c r="CQ975"/>
  <c r="EO1111"/>
  <c r="EO925"/>
  <c r="FX1076"/>
  <c r="FX890"/>
  <c r="DP1136"/>
  <c r="DP950"/>
  <c r="EB1124"/>
  <c r="EB938"/>
  <c r="DD1148"/>
  <c r="DD962"/>
  <c r="FP1084"/>
  <c r="FP898"/>
  <c r="DZ1126"/>
  <c r="DZ940"/>
  <c r="EI1117"/>
  <c r="EI931"/>
  <c r="FR1082"/>
  <c r="FR896"/>
  <c r="DB1150"/>
  <c r="DB964"/>
  <c r="FI1091"/>
  <c r="FI905"/>
  <c r="DC1149"/>
  <c r="DC963"/>
  <c r="FC1097"/>
  <c r="FC911"/>
  <c r="FB1098"/>
  <c r="FB912"/>
  <c r="DO1137"/>
  <c r="DO951"/>
  <c r="DI1143"/>
  <c r="DI957"/>
  <c r="CZ1152"/>
  <c r="CZ966"/>
  <c r="EF1120"/>
  <c r="EF934"/>
  <c r="FQ1083"/>
  <c r="FQ897"/>
  <c r="FW1077"/>
  <c r="FW891"/>
  <c r="CP1162"/>
  <c r="CP976"/>
  <c r="DJ1142"/>
  <c r="DJ956"/>
  <c r="CY1153"/>
  <c r="CY967"/>
  <c r="CO1163"/>
  <c r="CO977"/>
  <c r="CW1155"/>
  <c r="CW969"/>
  <c r="ED1122"/>
  <c r="ED936"/>
  <c r="ER1108"/>
  <c r="ER922"/>
  <c r="DW1129"/>
  <c r="DW943"/>
  <c r="CN1164"/>
  <c r="CN978"/>
  <c r="DM1139"/>
  <c r="DM953"/>
  <c r="CR1160"/>
  <c r="CR974"/>
  <c r="EZ1100"/>
  <c r="EZ914"/>
  <c r="ET1106"/>
  <c r="ET920"/>
  <c r="DN1138"/>
  <c r="DN952"/>
  <c r="FD1096"/>
  <c r="FD910"/>
  <c r="EG1119"/>
  <c r="EG933"/>
  <c r="EX1102"/>
  <c r="EX916"/>
  <c r="DK1141"/>
  <c r="DK955"/>
  <c r="EH1118"/>
  <c r="EH932"/>
  <c r="DG1145"/>
  <c r="DG959"/>
  <c r="DV1130"/>
  <c r="DV944"/>
  <c r="DQ1135"/>
  <c r="DQ949"/>
  <c r="ES1107"/>
  <c r="ES921"/>
  <c r="EU1105"/>
  <c r="EU919"/>
  <c r="CU1157"/>
  <c r="CU971"/>
  <c r="DY1127"/>
  <c r="DY941"/>
  <c r="EA1125"/>
  <c r="EA939"/>
  <c r="FM1087"/>
  <c r="FM901"/>
  <c r="FK1089"/>
  <c r="FK903"/>
  <c r="EY1101"/>
  <c r="EY915"/>
  <c r="FV1078"/>
  <c r="FV892"/>
  <c r="DR1134"/>
  <c r="DR948"/>
  <c r="DX1128"/>
  <c r="DX942"/>
  <c r="EM1113"/>
  <c r="EM927"/>
  <c r="EW1103"/>
  <c r="EW917"/>
  <c r="FA1099"/>
  <c r="FA913"/>
  <c r="CM1165"/>
  <c r="CM979"/>
  <c r="CM1166" s="1"/>
  <c r="CS1159"/>
  <c r="CS973"/>
  <c r="EL1114"/>
  <c r="EL928"/>
  <c r="FE1095"/>
  <c r="FE909"/>
  <c r="FN1086"/>
  <c r="FN900"/>
  <c r="CX1154"/>
  <c r="CX968"/>
  <c r="DE1147"/>
  <c r="DE961"/>
  <c r="DT1132"/>
  <c r="DT946"/>
  <c r="FS1081"/>
  <c r="FS895"/>
  <c r="EK1115"/>
  <c r="EK929"/>
  <c r="CT1158"/>
  <c r="CT972"/>
  <c r="DS1133"/>
  <c r="DS947"/>
  <c r="FO1085"/>
  <c r="FO899"/>
  <c r="FT1080"/>
  <c r="FT894"/>
  <c r="FG1093"/>
  <c r="FG907"/>
  <c r="DH1144"/>
  <c r="DH958"/>
  <c r="DA1151"/>
  <c r="DA965"/>
  <c r="FY1075"/>
  <c r="FY889"/>
  <c r="EP1110"/>
  <c r="EP924"/>
  <c r="EE1121"/>
  <c r="EE935"/>
  <c r="FH1092"/>
  <c r="FH906"/>
  <c r="CV1156"/>
  <c r="CV970"/>
  <c r="DU1131"/>
  <c r="DU945"/>
  <c r="FF1094"/>
  <c r="FF908"/>
  <c r="DV1131" l="1"/>
  <c r="DV945"/>
  <c r="CP1163"/>
  <c r="CP977"/>
  <c r="DF1147"/>
  <c r="DF961"/>
  <c r="FY1076"/>
  <c r="FY890"/>
  <c r="CS1160"/>
  <c r="CS974"/>
  <c r="DY1128"/>
  <c r="DY942"/>
  <c r="DK1142"/>
  <c r="DK956"/>
  <c r="ED1123"/>
  <c r="ED937"/>
  <c r="DJ1143"/>
  <c r="DJ957"/>
  <c r="EF1121"/>
  <c r="EF935"/>
  <c r="FB1099"/>
  <c r="FB913"/>
  <c r="DB1151"/>
  <c r="DB965"/>
  <c r="FP1085"/>
  <c r="FP899"/>
  <c r="EC1124"/>
  <c r="EC938"/>
  <c r="FO1086"/>
  <c r="FO900"/>
  <c r="DX1129"/>
  <c r="DX943"/>
  <c r="EX1103"/>
  <c r="EX917"/>
  <c r="CW1156"/>
  <c r="CW970"/>
  <c r="FR1083"/>
  <c r="FR897"/>
  <c r="EQ1110"/>
  <c r="EQ924"/>
  <c r="CX1155"/>
  <c r="CX969"/>
  <c r="DQ1136"/>
  <c r="DQ950"/>
  <c r="FZ1075"/>
  <c r="FZ889"/>
  <c r="DU1132"/>
  <c r="DU946"/>
  <c r="EP1111"/>
  <c r="EP925"/>
  <c r="FG1094"/>
  <c r="FG908"/>
  <c r="CT1159"/>
  <c r="CT973"/>
  <c r="DE1148"/>
  <c r="DE962"/>
  <c r="EL1115"/>
  <c r="EL929"/>
  <c r="EW1104"/>
  <c r="EW918"/>
  <c r="FV1079"/>
  <c r="FV893"/>
  <c r="EA1126"/>
  <c r="EA940"/>
  <c r="ES1108"/>
  <c r="ES922"/>
  <c r="EH1119"/>
  <c r="EH933"/>
  <c r="FD1097"/>
  <c r="FD911"/>
  <c r="CR1161"/>
  <c r="CR975"/>
  <c r="ER1109"/>
  <c r="ER923"/>
  <c r="CY1154"/>
  <c r="CY968"/>
  <c r="FQ1084"/>
  <c r="FQ898"/>
  <c r="DO1138"/>
  <c r="DO952"/>
  <c r="FI1092"/>
  <c r="FI906"/>
  <c r="DZ1127"/>
  <c r="DZ941"/>
  <c r="DP1137"/>
  <c r="DP951"/>
  <c r="EV1105"/>
  <c r="EV919"/>
  <c r="DL1141"/>
  <c r="DL955"/>
  <c r="FL1089"/>
  <c r="FL903"/>
  <c r="DA1152"/>
  <c r="DA966"/>
  <c r="FN1087"/>
  <c r="FN901"/>
  <c r="CU1158"/>
  <c r="CU972"/>
  <c r="CN1165"/>
  <c r="CN979"/>
  <c r="CN1166" s="1"/>
  <c r="FC1098"/>
  <c r="FC912"/>
  <c r="DD1149"/>
  <c r="DD963"/>
  <c r="EO1112"/>
  <c r="EO926"/>
  <c r="FT1081"/>
  <c r="FT895"/>
  <c r="EM1114"/>
  <c r="EM928"/>
  <c r="DN1139"/>
  <c r="DN953"/>
  <c r="FJ1091"/>
  <c r="FJ905"/>
  <c r="FH1093"/>
  <c r="FH907"/>
  <c r="FS1082"/>
  <c r="FS896"/>
  <c r="FK1090"/>
  <c r="FK904"/>
  <c r="ET1107"/>
  <c r="ET921"/>
  <c r="CZ1153"/>
  <c r="CZ967"/>
  <c r="EN1113"/>
  <c r="EN927"/>
  <c r="CV1157"/>
  <c r="CV971"/>
  <c r="EK1116"/>
  <c r="EK930"/>
  <c r="EY1102"/>
  <c r="EY916"/>
  <c r="DM1140"/>
  <c r="DM954"/>
  <c r="FX1077"/>
  <c r="FX891"/>
  <c r="FF1095"/>
  <c r="FF909"/>
  <c r="EE1122"/>
  <c r="EE936"/>
  <c r="DH1145"/>
  <c r="DH959"/>
  <c r="DS1134"/>
  <c r="DS948"/>
  <c r="DT1133"/>
  <c r="DT947"/>
  <c r="FE1096"/>
  <c r="FE910"/>
  <c r="FA1100"/>
  <c r="FA914"/>
  <c r="DR1135"/>
  <c r="DR949"/>
  <c r="FM1088"/>
  <c r="FM902"/>
  <c r="EU1106"/>
  <c r="EU920"/>
  <c r="DG1146"/>
  <c r="DG960"/>
  <c r="EG1120"/>
  <c r="EG934"/>
  <c r="EZ1101"/>
  <c r="EZ915"/>
  <c r="DW1130"/>
  <c r="DW944"/>
  <c r="CO1164"/>
  <c r="CO978"/>
  <c r="FW1078"/>
  <c r="FW892"/>
  <c r="DI1144"/>
  <c r="DI958"/>
  <c r="DC1150"/>
  <c r="DC964"/>
  <c r="EI1118"/>
  <c r="EI932"/>
  <c r="EB1125"/>
  <c r="EB939"/>
  <c r="CQ1162"/>
  <c r="CQ976"/>
  <c r="EJ1117"/>
  <c r="EJ931"/>
  <c r="FU1080"/>
  <c r="FU894"/>
  <c r="DI1145" l="1"/>
  <c r="DI959"/>
  <c r="DT1134"/>
  <c r="DT948"/>
  <c r="ET1108"/>
  <c r="ET922"/>
  <c r="DL1142"/>
  <c r="DL956"/>
  <c r="ES1109"/>
  <c r="ES923"/>
  <c r="EX1104"/>
  <c r="EX918"/>
  <c r="FP1086"/>
  <c r="FP900"/>
  <c r="DW1131"/>
  <c r="DW945"/>
  <c r="EE1123"/>
  <c r="EE937"/>
  <c r="CZ1154"/>
  <c r="CZ968"/>
  <c r="FT1082"/>
  <c r="FT896"/>
  <c r="CY1155"/>
  <c r="CY969"/>
  <c r="EH1120"/>
  <c r="EH934"/>
  <c r="EW1105"/>
  <c r="EW919"/>
  <c r="FG1095"/>
  <c r="FG909"/>
  <c r="DQ1137"/>
  <c r="DQ951"/>
  <c r="CW1157"/>
  <c r="CW971"/>
  <c r="CP1164"/>
  <c r="CP978"/>
  <c r="FM1089"/>
  <c r="FM903"/>
  <c r="FJ1092"/>
  <c r="FJ906"/>
  <c r="FI1093"/>
  <c r="FI907"/>
  <c r="EP1112"/>
  <c r="EP926"/>
  <c r="CS1161"/>
  <c r="CS975"/>
  <c r="EU1107"/>
  <c r="EU921"/>
  <c r="DY1129"/>
  <c r="DY943"/>
  <c r="FU1081"/>
  <c r="FU895"/>
  <c r="EI1119"/>
  <c r="EI933"/>
  <c r="CO1165"/>
  <c r="CO979"/>
  <c r="CO1166" s="1"/>
  <c r="DG1147"/>
  <c r="DG961"/>
  <c r="FA1101"/>
  <c r="FA915"/>
  <c r="DH1146"/>
  <c r="DH960"/>
  <c r="DM1141"/>
  <c r="DM955"/>
  <c r="EN1114"/>
  <c r="EN928"/>
  <c r="FS1083"/>
  <c r="FS897"/>
  <c r="EM1115"/>
  <c r="EM929"/>
  <c r="FC1099"/>
  <c r="FC913"/>
  <c r="DA1153"/>
  <c r="DA967"/>
  <c r="DP1138"/>
  <c r="DP952"/>
  <c r="FQ1085"/>
  <c r="FQ899"/>
  <c r="FD1098"/>
  <c r="FD912"/>
  <c r="FV1080"/>
  <c r="FV894"/>
  <c r="CT1160"/>
  <c r="CT974"/>
  <c r="FZ1076"/>
  <c r="FZ890"/>
  <c r="FR1084"/>
  <c r="FR898"/>
  <c r="FO1087"/>
  <c r="FO901"/>
  <c r="FB1100"/>
  <c r="FB914"/>
  <c r="DK1143"/>
  <c r="DK957"/>
  <c r="DF1148"/>
  <c r="DF962"/>
  <c r="CQ1163"/>
  <c r="CQ977"/>
  <c r="FF1096"/>
  <c r="FF910"/>
  <c r="CU1159"/>
  <c r="CU973"/>
  <c r="EL1116"/>
  <c r="EL930"/>
  <c r="DV1132"/>
  <c r="DV946"/>
  <c r="DC1151"/>
  <c r="DC965"/>
  <c r="EY1103"/>
  <c r="EY917"/>
  <c r="FL1090"/>
  <c r="FL904"/>
  <c r="EF1122"/>
  <c r="EF936"/>
  <c r="EZ1102"/>
  <c r="EZ916"/>
  <c r="EK1117"/>
  <c r="EK931"/>
  <c r="EO1113"/>
  <c r="EO927"/>
  <c r="ER1110"/>
  <c r="ER924"/>
  <c r="CX1156"/>
  <c r="CX970"/>
  <c r="DJ1144"/>
  <c r="DJ958"/>
  <c r="EJ1118"/>
  <c r="EJ932"/>
  <c r="FE1097"/>
  <c r="FE911"/>
  <c r="FH1094"/>
  <c r="FH908"/>
  <c r="DZ1128"/>
  <c r="DZ942"/>
  <c r="EC1125"/>
  <c r="EC939"/>
  <c r="EB1126"/>
  <c r="EB940"/>
  <c r="FW1079"/>
  <c r="FW893"/>
  <c r="EG1121"/>
  <c r="EG935"/>
  <c r="DR1136"/>
  <c r="DR950"/>
  <c r="DS1135"/>
  <c r="DS949"/>
  <c r="FX1078"/>
  <c r="FX892"/>
  <c r="CV1158"/>
  <c r="CV972"/>
  <c r="FK1091"/>
  <c r="FK905"/>
  <c r="DN1140"/>
  <c r="DN954"/>
  <c r="DD1150"/>
  <c r="DD964"/>
  <c r="FN1088"/>
  <c r="FN902"/>
  <c r="EV1106"/>
  <c r="EV920"/>
  <c r="DO1139"/>
  <c r="DO953"/>
  <c r="CR1162"/>
  <c r="CR976"/>
  <c r="EA1127"/>
  <c r="EA941"/>
  <c r="DE1149"/>
  <c r="DE963"/>
  <c r="DU1133"/>
  <c r="DU947"/>
  <c r="EQ1111"/>
  <c r="EQ925"/>
  <c r="DX1130"/>
  <c r="DX944"/>
  <c r="DB1152"/>
  <c r="DB966"/>
  <c r="ED1124"/>
  <c r="ED938"/>
  <c r="FY1077"/>
  <c r="FY891"/>
  <c r="DO1140" l="1"/>
  <c r="DO954"/>
  <c r="ER1111"/>
  <c r="ER925"/>
  <c r="EN1115"/>
  <c r="EN929"/>
  <c r="DI1146"/>
  <c r="DI960"/>
  <c r="FY1078"/>
  <c r="FY892"/>
  <c r="FX1079"/>
  <c r="FX893"/>
  <c r="EZ1103"/>
  <c r="EZ917"/>
  <c r="FF1097"/>
  <c r="FF911"/>
  <c r="DP1139"/>
  <c r="DP953"/>
  <c r="FA1102"/>
  <c r="FA916"/>
  <c r="FU1082"/>
  <c r="FU896"/>
  <c r="EP1113"/>
  <c r="EP927"/>
  <c r="CP1165"/>
  <c r="CP979"/>
  <c r="CP1166" s="1"/>
  <c r="DT1135"/>
  <c r="DT949"/>
  <c r="DU1134"/>
  <c r="DU948"/>
  <c r="EB1127"/>
  <c r="EB941"/>
  <c r="DV1133"/>
  <c r="DV947"/>
  <c r="FV1081"/>
  <c r="FV895"/>
  <c r="DG1148"/>
  <c r="DG962"/>
  <c r="CW1158"/>
  <c r="CW972"/>
  <c r="EH1121"/>
  <c r="EH935"/>
  <c r="EQ1112"/>
  <c r="EQ926"/>
  <c r="FH1095"/>
  <c r="FH909"/>
  <c r="FB1101"/>
  <c r="FB915"/>
  <c r="EX1105"/>
  <c r="EX919"/>
  <c r="DX1131"/>
  <c r="DX945"/>
  <c r="EA1128"/>
  <c r="EA942"/>
  <c r="FN1089"/>
  <c r="FN903"/>
  <c r="CV1159"/>
  <c r="CV973"/>
  <c r="EG1122"/>
  <c r="EG936"/>
  <c r="DZ1129"/>
  <c r="DZ943"/>
  <c r="DJ1145"/>
  <c r="DJ959"/>
  <c r="EK1118"/>
  <c r="EK932"/>
  <c r="EY1104"/>
  <c r="EY918"/>
  <c r="CU1160"/>
  <c r="CU974"/>
  <c r="DK1144"/>
  <c r="DK958"/>
  <c r="FZ1077"/>
  <c r="FZ891"/>
  <c r="FQ1086"/>
  <c r="FQ900"/>
  <c r="EM1116"/>
  <c r="EM930"/>
  <c r="DH1147"/>
  <c r="DH961"/>
  <c r="EI1120"/>
  <c r="EI934"/>
  <c r="CS1162"/>
  <c r="CS976"/>
  <c r="FM1090"/>
  <c r="FM904"/>
  <c r="FG1096"/>
  <c r="FG910"/>
  <c r="FT1083"/>
  <c r="FT897"/>
  <c r="FP1087"/>
  <c r="FP901"/>
  <c r="ET1109"/>
  <c r="ET923"/>
  <c r="ED1125"/>
  <c r="ED939"/>
  <c r="DN1141"/>
  <c r="DN955"/>
  <c r="FE1098"/>
  <c r="FE912"/>
  <c r="CQ1164"/>
  <c r="CQ978"/>
  <c r="DA1154"/>
  <c r="DA968"/>
  <c r="FI1094"/>
  <c r="FI908"/>
  <c r="EE1124"/>
  <c r="EE938"/>
  <c r="DD1151"/>
  <c r="DD965"/>
  <c r="CX1157"/>
  <c r="CX971"/>
  <c r="CT1161"/>
  <c r="CT975"/>
  <c r="CZ1155"/>
  <c r="CZ969"/>
  <c r="DS1136"/>
  <c r="DS950"/>
  <c r="EF1123"/>
  <c r="EF937"/>
  <c r="FO1088"/>
  <c r="FO902"/>
  <c r="DY1130"/>
  <c r="DY944"/>
  <c r="ES1110"/>
  <c r="ES924"/>
  <c r="CR1163"/>
  <c r="CR977"/>
  <c r="FW1080"/>
  <c r="FW894"/>
  <c r="DC1152"/>
  <c r="DC966"/>
  <c r="FS1084"/>
  <c r="FS898"/>
  <c r="EW1106"/>
  <c r="EW920"/>
  <c r="DB1153"/>
  <c r="DB967"/>
  <c r="DE1150"/>
  <c r="DE964"/>
  <c r="EV1107"/>
  <c r="EV921"/>
  <c r="FK1092"/>
  <c r="FK906"/>
  <c r="DR1137"/>
  <c r="DR951"/>
  <c r="EC1126"/>
  <c r="EC940"/>
  <c r="EJ1119"/>
  <c r="EJ933"/>
  <c r="EO1114"/>
  <c r="EO928"/>
  <c r="FL1091"/>
  <c r="FL905"/>
  <c r="EL1117"/>
  <c r="EL931"/>
  <c r="DF1149"/>
  <c r="DF963"/>
  <c r="FR1085"/>
  <c r="FR899"/>
  <c r="FD1099"/>
  <c r="FD913"/>
  <c r="FC1100"/>
  <c r="FC914"/>
  <c r="DM1142"/>
  <c r="DM956"/>
  <c r="EU1108"/>
  <c r="EU922"/>
  <c r="FJ1093"/>
  <c r="FJ907"/>
  <c r="DQ1138"/>
  <c r="DQ952"/>
  <c r="CY1156"/>
  <c r="CY970"/>
  <c r="DW1132"/>
  <c r="DW946"/>
  <c r="DL1143"/>
  <c r="DL957"/>
  <c r="FJ1094" l="1"/>
  <c r="FJ908"/>
  <c r="DB1154"/>
  <c r="DB968"/>
  <c r="FI1095"/>
  <c r="FI909"/>
  <c r="FZ1078"/>
  <c r="FZ892"/>
  <c r="EH1122"/>
  <c r="EH936"/>
  <c r="FY1079"/>
  <c r="FY893"/>
  <c r="EL1118"/>
  <c r="EL932"/>
  <c r="DY1131"/>
  <c r="DY945"/>
  <c r="EE1125"/>
  <c r="EE939"/>
  <c r="CS1163"/>
  <c r="CS977"/>
  <c r="EY1105"/>
  <c r="EY919"/>
  <c r="EG1123"/>
  <c r="EG937"/>
  <c r="DX1132"/>
  <c r="DX946"/>
  <c r="EQ1113"/>
  <c r="EQ927"/>
  <c r="FV1082"/>
  <c r="FV896"/>
  <c r="ER1112"/>
  <c r="ER926"/>
  <c r="DL1144"/>
  <c r="DL958"/>
  <c r="DR1138"/>
  <c r="DR952"/>
  <c r="CT1162"/>
  <c r="CT976"/>
  <c r="EI1121"/>
  <c r="EI935"/>
  <c r="EX1106"/>
  <c r="EX920"/>
  <c r="FC1101"/>
  <c r="FC915"/>
  <c r="DC1153"/>
  <c r="DC967"/>
  <c r="FP1088"/>
  <c r="FP902"/>
  <c r="FA1103"/>
  <c r="FA917"/>
  <c r="CY1157"/>
  <c r="CY971"/>
  <c r="DM1143"/>
  <c r="DM957"/>
  <c r="DF1150"/>
  <c r="DF964"/>
  <c r="EJ1120"/>
  <c r="EJ934"/>
  <c r="EV1108"/>
  <c r="EV922"/>
  <c r="FS1085"/>
  <c r="FS899"/>
  <c r="ES1111"/>
  <c r="ES925"/>
  <c r="DS1137"/>
  <c r="DS951"/>
  <c r="DD1152"/>
  <c r="DD966"/>
  <c r="CQ1165"/>
  <c r="CQ979"/>
  <c r="CQ1166" s="1"/>
  <c r="ET1110"/>
  <c r="ET924"/>
  <c r="FM1091"/>
  <c r="FM905"/>
  <c r="EM1117"/>
  <c r="EM931"/>
  <c r="CU1161"/>
  <c r="CU975"/>
  <c r="DZ1130"/>
  <c r="DZ944"/>
  <c r="EA1129"/>
  <c r="EA943"/>
  <c r="FH1096"/>
  <c r="FH910"/>
  <c r="DG1149"/>
  <c r="DG963"/>
  <c r="DU1135"/>
  <c r="DU949"/>
  <c r="FU1083"/>
  <c r="FU897"/>
  <c r="EZ1104"/>
  <c r="EZ918"/>
  <c r="EN1116"/>
  <c r="EN930"/>
  <c r="FD1100"/>
  <c r="FD914"/>
  <c r="FW1081"/>
  <c r="FW895"/>
  <c r="DN1142"/>
  <c r="DN956"/>
  <c r="EK1119"/>
  <c r="EK933"/>
  <c r="DV1134"/>
  <c r="DV948"/>
  <c r="DO1141"/>
  <c r="DO955"/>
  <c r="EC1127"/>
  <c r="EC941"/>
  <c r="FE1099"/>
  <c r="FE913"/>
  <c r="FX1080"/>
  <c r="FX894"/>
  <c r="FL1092"/>
  <c r="FL906"/>
  <c r="FO1089"/>
  <c r="FO903"/>
  <c r="FT1084"/>
  <c r="FT898"/>
  <c r="CV1160"/>
  <c r="CV974"/>
  <c r="DP1140"/>
  <c r="DP954"/>
  <c r="DQ1139"/>
  <c r="DQ953"/>
  <c r="DE1151"/>
  <c r="DE965"/>
  <c r="CZ1156"/>
  <c r="CZ970"/>
  <c r="FQ1087"/>
  <c r="FQ901"/>
  <c r="DT1136"/>
  <c r="DT950"/>
  <c r="DW1133"/>
  <c r="DW947"/>
  <c r="EU1109"/>
  <c r="EU923"/>
  <c r="FR1086"/>
  <c r="FR900"/>
  <c r="EO1115"/>
  <c r="EO929"/>
  <c r="FK1093"/>
  <c r="FK907"/>
  <c r="EW1107"/>
  <c r="EW921"/>
  <c r="CR1164"/>
  <c r="CR978"/>
  <c r="EF1124"/>
  <c r="EF938"/>
  <c r="CX1158"/>
  <c r="CX972"/>
  <c r="DA1155"/>
  <c r="DA969"/>
  <c r="ED1126"/>
  <c r="ED940"/>
  <c r="FG1097"/>
  <c r="FG911"/>
  <c r="DH1148"/>
  <c r="DH962"/>
  <c r="DK1145"/>
  <c r="DK959"/>
  <c r="DJ1146"/>
  <c r="DJ960"/>
  <c r="FN1090"/>
  <c r="FN904"/>
  <c r="FB1102"/>
  <c r="FB916"/>
  <c r="CW1159"/>
  <c r="CW973"/>
  <c r="EB1128"/>
  <c r="EB942"/>
  <c r="EP1114"/>
  <c r="EP928"/>
  <c r="FF1098"/>
  <c r="FF912"/>
  <c r="DI1147"/>
  <c r="DI961"/>
  <c r="EB1129" l="1"/>
  <c r="EB943"/>
  <c r="FQ1088"/>
  <c r="FQ902"/>
  <c r="FU1084"/>
  <c r="FU898"/>
  <c r="FA1104"/>
  <c r="FA918"/>
  <c r="FJ1095"/>
  <c r="FJ909"/>
  <c r="FG1098"/>
  <c r="FG912"/>
  <c r="DQ1140"/>
  <c r="DQ954"/>
  <c r="DN1143"/>
  <c r="DN957"/>
  <c r="FH1097"/>
  <c r="FH911"/>
  <c r="EV1109"/>
  <c r="EV923"/>
  <c r="CY1158"/>
  <c r="CY972"/>
  <c r="FC1102"/>
  <c r="FC916"/>
  <c r="DR1139"/>
  <c r="DR953"/>
  <c r="DB1155"/>
  <c r="DB969"/>
  <c r="DJ1147"/>
  <c r="DJ961"/>
  <c r="FR1087"/>
  <c r="FR901"/>
  <c r="DP1141"/>
  <c r="DP955"/>
  <c r="FW1082"/>
  <c r="FW896"/>
  <c r="FM1092"/>
  <c r="FM906"/>
  <c r="EX1107"/>
  <c r="EX921"/>
  <c r="DX1133"/>
  <c r="DX947"/>
  <c r="FN1091"/>
  <c r="FN905"/>
  <c r="DT1137"/>
  <c r="DT951"/>
  <c r="EZ1105"/>
  <c r="EZ919"/>
  <c r="FY1080"/>
  <c r="FY894"/>
  <c r="FF1099"/>
  <c r="FF913"/>
  <c r="FB1103"/>
  <c r="FB917"/>
  <c r="DH1149"/>
  <c r="DH963"/>
  <c r="CX1159"/>
  <c r="CX973"/>
  <c r="FK1094"/>
  <c r="FK908"/>
  <c r="DW1134"/>
  <c r="DW948"/>
  <c r="DE1152"/>
  <c r="DE966"/>
  <c r="FT1085"/>
  <c r="FT899"/>
  <c r="FE1100"/>
  <c r="FE914"/>
  <c r="EK1120"/>
  <c r="EK934"/>
  <c r="EN1117"/>
  <c r="EN931"/>
  <c r="DG1150"/>
  <c r="DG964"/>
  <c r="CU1162"/>
  <c r="CU976"/>
  <c r="FS1086"/>
  <c r="FS900"/>
  <c r="DM1144"/>
  <c r="DM958"/>
  <c r="DC1154"/>
  <c r="DC968"/>
  <c r="CT1163"/>
  <c r="CT977"/>
  <c r="FV1083"/>
  <c r="FV897"/>
  <c r="EY1106"/>
  <c r="EY920"/>
  <c r="EL1119"/>
  <c r="EL933"/>
  <c r="FI1096"/>
  <c r="FI910"/>
  <c r="CR1165"/>
  <c r="CR979"/>
  <c r="CR1166" s="1"/>
  <c r="DO1142"/>
  <c r="DO956"/>
  <c r="DS1138"/>
  <c r="DS952"/>
  <c r="EH1123"/>
  <c r="EH937"/>
  <c r="EF1125"/>
  <c r="EF939"/>
  <c r="FO1090"/>
  <c r="FO904"/>
  <c r="EM1118"/>
  <c r="EM932"/>
  <c r="CS1164"/>
  <c r="CS978"/>
  <c r="ED1127"/>
  <c r="ED941"/>
  <c r="FL1093"/>
  <c r="FL907"/>
  <c r="EA1130"/>
  <c r="EA944"/>
  <c r="EJ1121"/>
  <c r="EJ935"/>
  <c r="DL1145"/>
  <c r="DL959"/>
  <c r="EE1126"/>
  <c r="EE940"/>
  <c r="EP1115"/>
  <c r="EP929"/>
  <c r="EO1116"/>
  <c r="EO930"/>
  <c r="EC1128"/>
  <c r="EC942"/>
  <c r="DD1153"/>
  <c r="DD967"/>
  <c r="EQ1114"/>
  <c r="EQ928"/>
  <c r="DI1148"/>
  <c r="DI962"/>
  <c r="CW1160"/>
  <c r="CW974"/>
  <c r="DK1146"/>
  <c r="DK960"/>
  <c r="DA1156"/>
  <c r="DA970"/>
  <c r="EW1108"/>
  <c r="EW922"/>
  <c r="EU1110"/>
  <c r="EU924"/>
  <c r="CZ1157"/>
  <c r="CZ971"/>
  <c r="CV1161"/>
  <c r="CV975"/>
  <c r="FX1081"/>
  <c r="FX895"/>
  <c r="DV1135"/>
  <c r="DV949"/>
  <c r="FD1101"/>
  <c r="FD915"/>
  <c r="DU1136"/>
  <c r="DU950"/>
  <c r="DZ1131"/>
  <c r="DZ945"/>
  <c r="ET1111"/>
  <c r="ET925"/>
  <c r="ES1112"/>
  <c r="ES926"/>
  <c r="DF1151"/>
  <c r="DF965"/>
  <c r="FP1089"/>
  <c r="FP903"/>
  <c r="EI1122"/>
  <c r="EI936"/>
  <c r="ER1113"/>
  <c r="ER927"/>
  <c r="EG1124"/>
  <c r="EG938"/>
  <c r="DY1132"/>
  <c r="DY946"/>
  <c r="FZ1079"/>
  <c r="FZ893"/>
  <c r="DF1152" l="1"/>
  <c r="DF966"/>
  <c r="EQ1115"/>
  <c r="EQ929"/>
  <c r="DS1139"/>
  <c r="DS953"/>
  <c r="FT1086"/>
  <c r="FT900"/>
  <c r="DX1134"/>
  <c r="DX948"/>
  <c r="DR1140"/>
  <c r="DR954"/>
  <c r="FP1090"/>
  <c r="FP904"/>
  <c r="DI1149"/>
  <c r="DI963"/>
  <c r="EJ1122"/>
  <c r="EJ936"/>
  <c r="EH1124"/>
  <c r="EH938"/>
  <c r="FE1101"/>
  <c r="FE915"/>
  <c r="FK1095"/>
  <c r="FK909"/>
  <c r="FF1100"/>
  <c r="FF914"/>
  <c r="FN1092"/>
  <c r="FN906"/>
  <c r="FW1083"/>
  <c r="FW897"/>
  <c r="FQ1089"/>
  <c r="FQ903"/>
  <c r="DU1137"/>
  <c r="DU951"/>
  <c r="EA1131"/>
  <c r="EA945"/>
  <c r="DG1151"/>
  <c r="DG965"/>
  <c r="EB1130"/>
  <c r="EB944"/>
  <c r="EW1109"/>
  <c r="EW923"/>
  <c r="FI1097"/>
  <c r="FI911"/>
  <c r="FG1099"/>
  <c r="FG913"/>
  <c r="FZ1080"/>
  <c r="FZ894"/>
  <c r="EI1123"/>
  <c r="EI937"/>
  <c r="ET1112"/>
  <c r="ET926"/>
  <c r="DV1136"/>
  <c r="DV950"/>
  <c r="EU1111"/>
  <c r="EU925"/>
  <c r="CW1161"/>
  <c r="CW975"/>
  <c r="EC1129"/>
  <c r="EC943"/>
  <c r="DL1146"/>
  <c r="DL960"/>
  <c r="ED1128"/>
  <c r="ED942"/>
  <c r="EF1126"/>
  <c r="EF940"/>
  <c r="FV1084"/>
  <c r="FV898"/>
  <c r="FS1087"/>
  <c r="FS901"/>
  <c r="EK1121"/>
  <c r="EK935"/>
  <c r="DW1135"/>
  <c r="DW949"/>
  <c r="FB1104"/>
  <c r="FB918"/>
  <c r="DT1138"/>
  <c r="DT952"/>
  <c r="FM1093"/>
  <c r="FM907"/>
  <c r="DJ1148"/>
  <c r="DJ962"/>
  <c r="CY1159"/>
  <c r="CY973"/>
  <c r="DQ1141"/>
  <c r="DQ955"/>
  <c r="FU1085"/>
  <c r="FU899"/>
  <c r="CV1162"/>
  <c r="CV976"/>
  <c r="EP1116"/>
  <c r="EP930"/>
  <c r="EL1120"/>
  <c r="EL934"/>
  <c r="CX1160"/>
  <c r="CX974"/>
  <c r="DP1142"/>
  <c r="DP956"/>
  <c r="FJ1096"/>
  <c r="FJ910"/>
  <c r="DY1133"/>
  <c r="DY947"/>
  <c r="FX1082"/>
  <c r="FX896"/>
  <c r="CS1165"/>
  <c r="CS979"/>
  <c r="CS1166" s="1"/>
  <c r="CU1163"/>
  <c r="CU977"/>
  <c r="DB1156"/>
  <c r="DB970"/>
  <c r="EG1125"/>
  <c r="EG939"/>
  <c r="DA1157"/>
  <c r="DA971"/>
  <c r="EM1119"/>
  <c r="EM933"/>
  <c r="DC1155"/>
  <c r="DC969"/>
  <c r="FY1081"/>
  <c r="FY895"/>
  <c r="FH1098"/>
  <c r="FH912"/>
  <c r="DZ1132"/>
  <c r="DZ946"/>
  <c r="EO1117"/>
  <c r="EO931"/>
  <c r="CT1164"/>
  <c r="CT978"/>
  <c r="EV1110"/>
  <c r="EV924"/>
  <c r="ER1114"/>
  <c r="ER928"/>
  <c r="ES1113"/>
  <c r="ES927"/>
  <c r="FD1102"/>
  <c r="FD916"/>
  <c r="CZ1158"/>
  <c r="CZ972"/>
  <c r="DK1147"/>
  <c r="DK961"/>
  <c r="DD1154"/>
  <c r="DD968"/>
  <c r="EE1127"/>
  <c r="EE941"/>
  <c r="FL1094"/>
  <c r="FL908"/>
  <c r="FO1091"/>
  <c r="FO905"/>
  <c r="DO1143"/>
  <c r="DO957"/>
  <c r="EY1107"/>
  <c r="EY921"/>
  <c r="DM1145"/>
  <c r="DM959"/>
  <c r="EN1118"/>
  <c r="EN932"/>
  <c r="DE1153"/>
  <c r="DE967"/>
  <c r="DH1150"/>
  <c r="DH964"/>
  <c r="EZ1106"/>
  <c r="EZ920"/>
  <c r="EX1108"/>
  <c r="EX922"/>
  <c r="FR1088"/>
  <c r="FR902"/>
  <c r="FC1103"/>
  <c r="FC917"/>
  <c r="DN1144"/>
  <c r="DN958"/>
  <c r="FA1105"/>
  <c r="FA919"/>
  <c r="DN1145" l="1"/>
  <c r="DN959"/>
  <c r="FL1095"/>
  <c r="FL909"/>
  <c r="DA1158"/>
  <c r="DA972"/>
  <c r="CV1163"/>
  <c r="CV977"/>
  <c r="EF1127"/>
  <c r="EF941"/>
  <c r="DU1138"/>
  <c r="DU952"/>
  <c r="EJ1123"/>
  <c r="EJ937"/>
  <c r="FO1092"/>
  <c r="FO906"/>
  <c r="CU1164"/>
  <c r="CU978"/>
  <c r="CY1160"/>
  <c r="CY974"/>
  <c r="FV1085"/>
  <c r="FV899"/>
  <c r="EC1130"/>
  <c r="EC944"/>
  <c r="ET1113"/>
  <c r="ET927"/>
  <c r="FI1098"/>
  <c r="FI912"/>
  <c r="EA1132"/>
  <c r="EA946"/>
  <c r="EQ1116"/>
  <c r="EQ930"/>
  <c r="DM1146"/>
  <c r="DM960"/>
  <c r="FH1099"/>
  <c r="FH913"/>
  <c r="DP1143"/>
  <c r="DP957"/>
  <c r="CW1162"/>
  <c r="CW976"/>
  <c r="DX1135"/>
  <c r="DX949"/>
  <c r="FA1106"/>
  <c r="FA920"/>
  <c r="DK1148"/>
  <c r="DK962"/>
  <c r="FJ1097"/>
  <c r="FJ911"/>
  <c r="DR1141"/>
  <c r="DR955"/>
  <c r="FR1089"/>
  <c r="FR903"/>
  <c r="DE1154"/>
  <c r="DE968"/>
  <c r="DO1144"/>
  <c r="DO958"/>
  <c r="DD1155"/>
  <c r="DD969"/>
  <c r="ES1114"/>
  <c r="ES928"/>
  <c r="EO1118"/>
  <c r="EO932"/>
  <c r="DC1156"/>
  <c r="DC970"/>
  <c r="DB1157"/>
  <c r="DB971"/>
  <c r="DY1134"/>
  <c r="DY948"/>
  <c r="EL1121"/>
  <c r="EL935"/>
  <c r="DQ1142"/>
  <c r="DQ956"/>
  <c r="DT1139"/>
  <c r="DT953"/>
  <c r="FS1088"/>
  <c r="FS902"/>
  <c r="DL1147"/>
  <c r="DL961"/>
  <c r="DV1137"/>
  <c r="DV951"/>
  <c r="FG1100"/>
  <c r="FG914"/>
  <c r="DG1152"/>
  <c r="DG966"/>
  <c r="FW1084"/>
  <c r="FW898"/>
  <c r="FE1102"/>
  <c r="FE916"/>
  <c r="FP1091"/>
  <c r="FP905"/>
  <c r="DS1140"/>
  <c r="DS954"/>
  <c r="EV1111"/>
  <c r="EV925"/>
  <c r="DJ1149"/>
  <c r="DJ963"/>
  <c r="DF1153"/>
  <c r="DF967"/>
  <c r="EN1119"/>
  <c r="EN933"/>
  <c r="DZ1133"/>
  <c r="DZ947"/>
  <c r="EP1117"/>
  <c r="EP931"/>
  <c r="EH1125"/>
  <c r="EH939"/>
  <c r="EZ1107"/>
  <c r="EZ921"/>
  <c r="CZ1159"/>
  <c r="CZ973"/>
  <c r="DW1136"/>
  <c r="DW950"/>
  <c r="EI1124"/>
  <c r="EI938"/>
  <c r="EW1110"/>
  <c r="EW924"/>
  <c r="FF1101"/>
  <c r="FF915"/>
  <c r="EX1109"/>
  <c r="EX923"/>
  <c r="ER1115"/>
  <c r="ER929"/>
  <c r="EM1120"/>
  <c r="EM934"/>
  <c r="FB1105"/>
  <c r="FB919"/>
  <c r="FN1093"/>
  <c r="FN907"/>
  <c r="FC1104"/>
  <c r="FC918"/>
  <c r="DH1151"/>
  <c r="DH965"/>
  <c r="EY1108"/>
  <c r="EY922"/>
  <c r="EE1128"/>
  <c r="EE942"/>
  <c r="FD1103"/>
  <c r="FD917"/>
  <c r="CT1165"/>
  <c r="CT979"/>
  <c r="CT1166" s="1"/>
  <c r="FY1082"/>
  <c r="FY896"/>
  <c r="EG1126"/>
  <c r="EG940"/>
  <c r="FX1083"/>
  <c r="FX897"/>
  <c r="CX1161"/>
  <c r="CX975"/>
  <c r="FU1086"/>
  <c r="FU900"/>
  <c r="FM1094"/>
  <c r="FM908"/>
  <c r="EK1122"/>
  <c r="EK936"/>
  <c r="ED1129"/>
  <c r="ED943"/>
  <c r="EU1112"/>
  <c r="EU926"/>
  <c r="FZ1081"/>
  <c r="FZ895"/>
  <c r="EB1131"/>
  <c r="EB945"/>
  <c r="FQ1090"/>
  <c r="FQ904"/>
  <c r="FK1096"/>
  <c r="FK910"/>
  <c r="DI1150"/>
  <c r="DI964"/>
  <c r="FT1087"/>
  <c r="FT901"/>
  <c r="FT1088" l="1"/>
  <c r="FT902"/>
  <c r="FD1104"/>
  <c r="FD918"/>
  <c r="EH1126"/>
  <c r="EH940"/>
  <c r="FG1101"/>
  <c r="FG915"/>
  <c r="DR1142"/>
  <c r="DR956"/>
  <c r="EF1128"/>
  <c r="EF942"/>
  <c r="CX1162"/>
  <c r="CX976"/>
  <c r="EW1111"/>
  <c r="EW925"/>
  <c r="EN1120"/>
  <c r="EN934"/>
  <c r="FS1089"/>
  <c r="FS903"/>
  <c r="ES1115"/>
  <c r="ES929"/>
  <c r="FR1090"/>
  <c r="FR904"/>
  <c r="FA1107"/>
  <c r="FA921"/>
  <c r="FH1100"/>
  <c r="FH914"/>
  <c r="FL1096"/>
  <c r="FL910"/>
  <c r="FX1084"/>
  <c r="FX898"/>
  <c r="EI1125"/>
  <c r="EI939"/>
  <c r="FP1092"/>
  <c r="FP906"/>
  <c r="DD1156"/>
  <c r="DD970"/>
  <c r="DM1147"/>
  <c r="DM961"/>
  <c r="CU1165"/>
  <c r="CU979"/>
  <c r="CU1166" s="1"/>
  <c r="ED1130"/>
  <c r="ED944"/>
  <c r="EM1121"/>
  <c r="EM935"/>
  <c r="DG1153"/>
  <c r="DG967"/>
  <c r="DU1139"/>
  <c r="DU953"/>
  <c r="FK1097"/>
  <c r="FK911"/>
  <c r="EU1113"/>
  <c r="EU927"/>
  <c r="FU1087"/>
  <c r="FU901"/>
  <c r="FY1083"/>
  <c r="FY897"/>
  <c r="EY1109"/>
  <c r="EY923"/>
  <c r="FB1106"/>
  <c r="FB920"/>
  <c r="FF1102"/>
  <c r="FF916"/>
  <c r="CZ1160"/>
  <c r="CZ974"/>
  <c r="DZ1134"/>
  <c r="DZ948"/>
  <c r="EV1112"/>
  <c r="EV926"/>
  <c r="FW1085"/>
  <c r="FW899"/>
  <c r="DL1148"/>
  <c r="DL962"/>
  <c r="EL1122"/>
  <c r="EL936"/>
  <c r="EO1119"/>
  <c r="EO933"/>
  <c r="DE1155"/>
  <c r="DE969"/>
  <c r="DK1149"/>
  <c r="DK963"/>
  <c r="DP1144"/>
  <c r="DP958"/>
  <c r="EA1133"/>
  <c r="EA947"/>
  <c r="FV1086"/>
  <c r="FV900"/>
  <c r="EJ1124"/>
  <c r="EJ938"/>
  <c r="DA1159"/>
  <c r="DA973"/>
  <c r="EB1132"/>
  <c r="EB946"/>
  <c r="FC1105"/>
  <c r="FC919"/>
  <c r="DT1140"/>
  <c r="DT954"/>
  <c r="DN1146"/>
  <c r="DN960"/>
  <c r="EZ1108"/>
  <c r="EZ922"/>
  <c r="DY1135"/>
  <c r="DY949"/>
  <c r="FI1099"/>
  <c r="FI913"/>
  <c r="EK1123"/>
  <c r="EK937"/>
  <c r="ER1116"/>
  <c r="ER930"/>
  <c r="DF1154"/>
  <c r="DF968"/>
  <c r="DB1158"/>
  <c r="DB972"/>
  <c r="DX1136"/>
  <c r="DX950"/>
  <c r="ET1114"/>
  <c r="ET928"/>
  <c r="FQ1091"/>
  <c r="FQ905"/>
  <c r="DH1152"/>
  <c r="DH966"/>
  <c r="DS1141"/>
  <c r="DS955"/>
  <c r="CY1161"/>
  <c r="CY975"/>
  <c r="DI1151"/>
  <c r="DI965"/>
  <c r="FZ1082"/>
  <c r="FZ896"/>
  <c r="FM1095"/>
  <c r="FM909"/>
  <c r="EG1127"/>
  <c r="EG941"/>
  <c r="EE1129"/>
  <c r="EE943"/>
  <c r="FN1094"/>
  <c r="FN908"/>
  <c r="EX1110"/>
  <c r="EX924"/>
  <c r="DW1137"/>
  <c r="DW951"/>
  <c r="EP1118"/>
  <c r="EP932"/>
  <c r="DJ1150"/>
  <c r="DJ964"/>
  <c r="FE1103"/>
  <c r="FE917"/>
  <c r="DV1138"/>
  <c r="DV952"/>
  <c r="DQ1143"/>
  <c r="DQ957"/>
  <c r="DC1157"/>
  <c r="DC971"/>
  <c r="DO1145"/>
  <c r="DO959"/>
  <c r="FJ1098"/>
  <c r="FJ912"/>
  <c r="CW1163"/>
  <c r="CW977"/>
  <c r="EQ1117"/>
  <c r="EQ931"/>
  <c r="EC1131"/>
  <c r="EC945"/>
  <c r="FO1093"/>
  <c r="FO907"/>
  <c r="CV1164"/>
  <c r="CV978"/>
  <c r="FN1095" l="1"/>
  <c r="FN909"/>
  <c r="DT1141"/>
  <c r="DT955"/>
  <c r="CZ1161"/>
  <c r="CZ975"/>
  <c r="FT1089"/>
  <c r="FT903"/>
  <c r="FE1104"/>
  <c r="FE918"/>
  <c r="DX1137"/>
  <c r="DX951"/>
  <c r="DN1147"/>
  <c r="DN961"/>
  <c r="EL1123"/>
  <c r="EL937"/>
  <c r="EY1110"/>
  <c r="EY924"/>
  <c r="FK1098"/>
  <c r="FK912"/>
  <c r="ED1131"/>
  <c r="ED945"/>
  <c r="FP1093"/>
  <c r="FP907"/>
  <c r="FD1105"/>
  <c r="FD919"/>
  <c r="EQ1118"/>
  <c r="EQ932"/>
  <c r="FZ1083"/>
  <c r="FZ897"/>
  <c r="FI1100"/>
  <c r="FI914"/>
  <c r="DK1150"/>
  <c r="DK964"/>
  <c r="DU1140"/>
  <c r="DU954"/>
  <c r="DR1143"/>
  <c r="DR957"/>
  <c r="EX1111"/>
  <c r="EX925"/>
  <c r="DA1160"/>
  <c r="DA974"/>
  <c r="EF1129"/>
  <c r="EF943"/>
  <c r="FO1094"/>
  <c r="FO908"/>
  <c r="FJ1099"/>
  <c r="FJ913"/>
  <c r="DV1139"/>
  <c r="DV953"/>
  <c r="DW1138"/>
  <c r="DW952"/>
  <c r="EG1128"/>
  <c r="EG942"/>
  <c r="CY1162"/>
  <c r="CY976"/>
  <c r="ET1115"/>
  <c r="ET929"/>
  <c r="ER1117"/>
  <c r="ER931"/>
  <c r="EZ1109"/>
  <c r="EZ923"/>
  <c r="EB1133"/>
  <c r="EB947"/>
  <c r="EA1134"/>
  <c r="EA948"/>
  <c r="EO1120"/>
  <c r="EO934"/>
  <c r="EV1113"/>
  <c r="EV927"/>
  <c r="FB1107"/>
  <c r="FB921"/>
  <c r="EU1114"/>
  <c r="EU928"/>
  <c r="EM1122"/>
  <c r="EM936"/>
  <c r="DD1157"/>
  <c r="DD971"/>
  <c r="FL1097"/>
  <c r="FL911"/>
  <c r="ES1116"/>
  <c r="ES930"/>
  <c r="CX1163"/>
  <c r="CX977"/>
  <c r="EH1127"/>
  <c r="EH941"/>
  <c r="DC1158"/>
  <c r="DC972"/>
  <c r="DB1159"/>
  <c r="DB973"/>
  <c r="DL1149"/>
  <c r="DL963"/>
  <c r="EN1121"/>
  <c r="EN935"/>
  <c r="EC1132"/>
  <c r="EC946"/>
  <c r="DS1142"/>
  <c r="DS956"/>
  <c r="DP1145"/>
  <c r="DP959"/>
  <c r="FS1090"/>
  <c r="FS904"/>
  <c r="DJ1151"/>
  <c r="DJ965"/>
  <c r="DH1153"/>
  <c r="DH967"/>
  <c r="EJ1125"/>
  <c r="EJ939"/>
  <c r="FY1084"/>
  <c r="FY898"/>
  <c r="EI1126"/>
  <c r="EI940"/>
  <c r="FA1108"/>
  <c r="FA922"/>
  <c r="DO1146"/>
  <c r="DO960"/>
  <c r="FM1096"/>
  <c r="FM910"/>
  <c r="EK1124"/>
  <c r="EK938"/>
  <c r="DZ1135"/>
  <c r="DZ949"/>
  <c r="FH1101"/>
  <c r="FH915"/>
  <c r="CV1165"/>
  <c r="CV979"/>
  <c r="CV1166" s="1"/>
  <c r="CW1164"/>
  <c r="CW978"/>
  <c r="DQ1144"/>
  <c r="DQ958"/>
  <c r="EP1119"/>
  <c r="EP933"/>
  <c r="EE1130"/>
  <c r="EE944"/>
  <c r="DI1152"/>
  <c r="DI966"/>
  <c r="FQ1092"/>
  <c r="FQ906"/>
  <c r="DF1155"/>
  <c r="DF969"/>
  <c r="DY1136"/>
  <c r="DY950"/>
  <c r="FC1106"/>
  <c r="FC920"/>
  <c r="FV1087"/>
  <c r="FV901"/>
  <c r="DE1156"/>
  <c r="DE970"/>
  <c r="FW1086"/>
  <c r="FW900"/>
  <c r="FF1103"/>
  <c r="FF917"/>
  <c r="FU1088"/>
  <c r="FU902"/>
  <c r="DG1154"/>
  <c r="DG968"/>
  <c r="DM1148"/>
  <c r="DM962"/>
  <c r="FX1085"/>
  <c r="FX899"/>
  <c r="FR1091"/>
  <c r="FR905"/>
  <c r="EW1112"/>
  <c r="EW926"/>
  <c r="FG1102"/>
  <c r="FG916"/>
  <c r="FQ1093" l="1"/>
  <c r="FQ907"/>
  <c r="DB1160"/>
  <c r="DB974"/>
  <c r="DV1140"/>
  <c r="DV954"/>
  <c r="FE1105"/>
  <c r="FE919"/>
  <c r="DE1157"/>
  <c r="DE971"/>
  <c r="DO1147"/>
  <c r="DO961"/>
  <c r="DP1146"/>
  <c r="DP960"/>
  <c r="EM1123"/>
  <c r="EM937"/>
  <c r="ER1118"/>
  <c r="ER932"/>
  <c r="DW1139"/>
  <c r="DW953"/>
  <c r="EF1130"/>
  <c r="EF944"/>
  <c r="DU1141"/>
  <c r="DU955"/>
  <c r="DT1142"/>
  <c r="DT956"/>
  <c r="FU1089"/>
  <c r="FU903"/>
  <c r="DZ1136"/>
  <c r="DZ950"/>
  <c r="DS1143"/>
  <c r="DS957"/>
  <c r="EU1115"/>
  <c r="EU929"/>
  <c r="DA1161"/>
  <c r="DA975"/>
  <c r="EY1111"/>
  <c r="EY925"/>
  <c r="EW1113"/>
  <c r="EW927"/>
  <c r="FH1102"/>
  <c r="FH916"/>
  <c r="CX1164"/>
  <c r="CX978"/>
  <c r="DX1138"/>
  <c r="DX952"/>
  <c r="FG1103"/>
  <c r="FG917"/>
  <c r="DM1149"/>
  <c r="DM963"/>
  <c r="FW1087"/>
  <c r="FW901"/>
  <c r="DY1137"/>
  <c r="DY951"/>
  <c r="EE1131"/>
  <c r="EE945"/>
  <c r="FM1097"/>
  <c r="FM911"/>
  <c r="FY1085"/>
  <c r="FY899"/>
  <c r="FS1091"/>
  <c r="FS905"/>
  <c r="EN1122"/>
  <c r="EN936"/>
  <c r="EH1128"/>
  <c r="EH942"/>
  <c r="DD1158"/>
  <c r="DD972"/>
  <c r="EV1114"/>
  <c r="EV928"/>
  <c r="EZ1110"/>
  <c r="EZ924"/>
  <c r="EG1129"/>
  <c r="EG943"/>
  <c r="FO1095"/>
  <c r="FO909"/>
  <c r="DR1144"/>
  <c r="DR958"/>
  <c r="FZ1084"/>
  <c r="FZ898"/>
  <c r="ED1132"/>
  <c r="ED946"/>
  <c r="DN1148"/>
  <c r="DN962"/>
  <c r="CZ1162"/>
  <c r="CZ976"/>
  <c r="FV1088"/>
  <c r="FV902"/>
  <c r="FA1109"/>
  <c r="FA923"/>
  <c r="EA1135"/>
  <c r="EA949"/>
  <c r="FN1096"/>
  <c r="FN910"/>
  <c r="DF1156"/>
  <c r="DF970"/>
  <c r="DL1150"/>
  <c r="DL964"/>
  <c r="FK1099"/>
  <c r="FK913"/>
  <c r="FR1092"/>
  <c r="FR906"/>
  <c r="DQ1145"/>
  <c r="DQ959"/>
  <c r="DH1154"/>
  <c r="DH968"/>
  <c r="ES1117"/>
  <c r="ES931"/>
  <c r="ET1116"/>
  <c r="ET930"/>
  <c r="DK1151"/>
  <c r="DK965"/>
  <c r="FD1106"/>
  <c r="FD920"/>
  <c r="DG1155"/>
  <c r="DG969"/>
  <c r="EP1120"/>
  <c r="EP934"/>
  <c r="EJ1126"/>
  <c r="EJ940"/>
  <c r="EO1121"/>
  <c r="EO935"/>
  <c r="EQ1119"/>
  <c r="EQ933"/>
  <c r="FX1086"/>
  <c r="FX900"/>
  <c r="FF1104"/>
  <c r="FF918"/>
  <c r="FC1107"/>
  <c r="FC921"/>
  <c r="DI1153"/>
  <c r="DI967"/>
  <c r="CW1165"/>
  <c r="CW979"/>
  <c r="CW1166" s="1"/>
  <c r="EK1125"/>
  <c r="EK939"/>
  <c r="EI1127"/>
  <c r="EI941"/>
  <c r="DJ1152"/>
  <c r="DJ966"/>
  <c r="EC1133"/>
  <c r="EC947"/>
  <c r="DC1159"/>
  <c r="DC973"/>
  <c r="FL1098"/>
  <c r="FL912"/>
  <c r="FB1108"/>
  <c r="FB922"/>
  <c r="EB1134"/>
  <c r="EB948"/>
  <c r="CY1163"/>
  <c r="CY977"/>
  <c r="FJ1100"/>
  <c r="FJ914"/>
  <c r="EX1112"/>
  <c r="EX926"/>
  <c r="FI1101"/>
  <c r="FI915"/>
  <c r="FP1094"/>
  <c r="FP908"/>
  <c r="EL1124"/>
  <c r="EL938"/>
  <c r="FT1090"/>
  <c r="FT904"/>
  <c r="FL1099" l="1"/>
  <c r="FL913"/>
  <c r="EO1122"/>
  <c r="EO936"/>
  <c r="FA1110"/>
  <c r="FA924"/>
  <c r="FH1103"/>
  <c r="FH917"/>
  <c r="DE1158"/>
  <c r="DE972"/>
  <c r="EX1113"/>
  <c r="EX927"/>
  <c r="EQ1120"/>
  <c r="EQ934"/>
  <c r="FK1100"/>
  <c r="FK914"/>
  <c r="FO1096"/>
  <c r="FO910"/>
  <c r="FY1086"/>
  <c r="FY900"/>
  <c r="FW1088"/>
  <c r="FW902"/>
  <c r="CX1165"/>
  <c r="CX979"/>
  <c r="CX1166" s="1"/>
  <c r="DA1162"/>
  <c r="DA976"/>
  <c r="DB1161"/>
  <c r="DB975"/>
  <c r="FJ1101"/>
  <c r="FJ915"/>
  <c r="FD1107"/>
  <c r="FD921"/>
  <c r="ED1133"/>
  <c r="ED947"/>
  <c r="DM1150"/>
  <c r="DM964"/>
  <c r="FQ1094"/>
  <c r="FQ908"/>
  <c r="FB1109"/>
  <c r="FB923"/>
  <c r="DG1156"/>
  <c r="DG970"/>
  <c r="DN1149"/>
  <c r="DN963"/>
  <c r="DO1148"/>
  <c r="DO962"/>
  <c r="FI1102"/>
  <c r="FI916"/>
  <c r="EB1135"/>
  <c r="EB949"/>
  <c r="EC1134"/>
  <c r="EC948"/>
  <c r="FX1087"/>
  <c r="FX901"/>
  <c r="EP1121"/>
  <c r="EP935"/>
  <c r="ET1117"/>
  <c r="ET931"/>
  <c r="FR1093"/>
  <c r="FR907"/>
  <c r="FN1097"/>
  <c r="FN911"/>
  <c r="CZ1163"/>
  <c r="CZ977"/>
  <c r="DR1145"/>
  <c r="DR959"/>
  <c r="EV1115"/>
  <c r="EV929"/>
  <c r="FS1092"/>
  <c r="FS906"/>
  <c r="DY1138"/>
  <c r="DY952"/>
  <c r="DX1139"/>
  <c r="DX953"/>
  <c r="EY1112"/>
  <c r="EY926"/>
  <c r="DZ1137"/>
  <c r="DZ951"/>
  <c r="EF1131"/>
  <c r="EF945"/>
  <c r="DP1147"/>
  <c r="DP961"/>
  <c r="DV1141"/>
  <c r="DV955"/>
  <c r="EI1128"/>
  <c r="EI942"/>
  <c r="DL1151"/>
  <c r="DL965"/>
  <c r="FM1098"/>
  <c r="FM912"/>
  <c r="ER1119"/>
  <c r="ER933"/>
  <c r="FT1091"/>
  <c r="FT905"/>
  <c r="DI1154"/>
  <c r="DI968"/>
  <c r="EA1136"/>
  <c r="EA950"/>
  <c r="DW1140"/>
  <c r="DW954"/>
  <c r="EL1125"/>
  <c r="EL939"/>
  <c r="FC1108"/>
  <c r="FC922"/>
  <c r="DH1155"/>
  <c r="DH969"/>
  <c r="EG1130"/>
  <c r="EG944"/>
  <c r="EH1129"/>
  <c r="EH943"/>
  <c r="EU1116"/>
  <c r="EU930"/>
  <c r="DT1143"/>
  <c r="DT957"/>
  <c r="DJ1153"/>
  <c r="DJ967"/>
  <c r="ES1118"/>
  <c r="ES932"/>
  <c r="DD1159"/>
  <c r="DD973"/>
  <c r="FU1090"/>
  <c r="FU904"/>
  <c r="FP1095"/>
  <c r="FP909"/>
  <c r="CY1164"/>
  <c r="CY978"/>
  <c r="DC1160"/>
  <c r="DC974"/>
  <c r="EK1126"/>
  <c r="EK940"/>
  <c r="FF1105"/>
  <c r="FF919"/>
  <c r="EJ1127"/>
  <c r="EJ941"/>
  <c r="DK1152"/>
  <c r="DK966"/>
  <c r="DQ1146"/>
  <c r="DQ960"/>
  <c r="DF1157"/>
  <c r="DF971"/>
  <c r="FV1089"/>
  <c r="FV903"/>
  <c r="FZ1085"/>
  <c r="FZ899"/>
  <c r="EZ1111"/>
  <c r="EZ925"/>
  <c r="EN1123"/>
  <c r="EN937"/>
  <c r="EE1132"/>
  <c r="EE946"/>
  <c r="FG1104"/>
  <c r="FG918"/>
  <c r="EW1114"/>
  <c r="EW928"/>
  <c r="DS1144"/>
  <c r="DS958"/>
  <c r="DU1142"/>
  <c r="DU956"/>
  <c r="EM1124"/>
  <c r="EM938"/>
  <c r="FE1106"/>
  <c r="FE920"/>
  <c r="DQ1147" l="1"/>
  <c r="DQ961"/>
  <c r="DH1156"/>
  <c r="DH970"/>
  <c r="DX1140"/>
  <c r="DX954"/>
  <c r="DG1157"/>
  <c r="DG971"/>
  <c r="FL1100"/>
  <c r="FL914"/>
  <c r="EN1124"/>
  <c r="EN938"/>
  <c r="FP1096"/>
  <c r="FP910"/>
  <c r="DW1141"/>
  <c r="DW955"/>
  <c r="EY1113"/>
  <c r="EY927"/>
  <c r="FR1094"/>
  <c r="FR908"/>
  <c r="EC1135"/>
  <c r="EC949"/>
  <c r="DN1150"/>
  <c r="DN964"/>
  <c r="DM1151"/>
  <c r="DM965"/>
  <c r="EO1123"/>
  <c r="EO937"/>
  <c r="EZ1112"/>
  <c r="EZ926"/>
  <c r="FU1091"/>
  <c r="FU905"/>
  <c r="FM1099"/>
  <c r="FM913"/>
  <c r="EB1136"/>
  <c r="EB950"/>
  <c r="FO1097"/>
  <c r="FO911"/>
  <c r="DS1145"/>
  <c r="DS959"/>
  <c r="DJ1154"/>
  <c r="DJ968"/>
  <c r="DV1142"/>
  <c r="DV956"/>
  <c r="FY1087"/>
  <c r="FY901"/>
  <c r="DU1143"/>
  <c r="DU957"/>
  <c r="EE1133"/>
  <c r="EE947"/>
  <c r="FV1090"/>
  <c r="FV904"/>
  <c r="EJ1128"/>
  <c r="EJ942"/>
  <c r="CY1165"/>
  <c r="CY979"/>
  <c r="CY1166" s="1"/>
  <c r="ES1119"/>
  <c r="ES933"/>
  <c r="EH1130"/>
  <c r="EH944"/>
  <c r="EL1126"/>
  <c r="EL940"/>
  <c r="FT1092"/>
  <c r="FT906"/>
  <c r="EI1129"/>
  <c r="EI943"/>
  <c r="DZ1138"/>
  <c r="DZ952"/>
  <c r="FS1093"/>
  <c r="FS907"/>
  <c r="FN1098"/>
  <c r="FN912"/>
  <c r="FX1088"/>
  <c r="FX902"/>
  <c r="DO1149"/>
  <c r="DO963"/>
  <c r="FQ1095"/>
  <c r="FQ909"/>
  <c r="FJ1102"/>
  <c r="FJ916"/>
  <c r="FW1089"/>
  <c r="FW903"/>
  <c r="EQ1121"/>
  <c r="EQ935"/>
  <c r="FA1111"/>
  <c r="FA925"/>
  <c r="FE1107"/>
  <c r="FE921"/>
  <c r="EK1127"/>
  <c r="EK941"/>
  <c r="EA1137"/>
  <c r="EA951"/>
  <c r="DR1146"/>
  <c r="DR960"/>
  <c r="DE1159"/>
  <c r="DE973"/>
  <c r="DF1158"/>
  <c r="DF972"/>
  <c r="ER1120"/>
  <c r="ER934"/>
  <c r="EX1114"/>
  <c r="EX928"/>
  <c r="EW1115"/>
  <c r="EW929"/>
  <c r="DT1144"/>
  <c r="DT958"/>
  <c r="DP1148"/>
  <c r="DP962"/>
  <c r="ET1118"/>
  <c r="ET932"/>
  <c r="ED1134"/>
  <c r="ED948"/>
  <c r="DA1163"/>
  <c r="DA977"/>
  <c r="FF1106"/>
  <c r="FF920"/>
  <c r="EG1131"/>
  <c r="EG945"/>
  <c r="EV1116"/>
  <c r="EV930"/>
  <c r="DB1162"/>
  <c r="DB976"/>
  <c r="EM1125"/>
  <c r="EM939"/>
  <c r="FG1105"/>
  <c r="FG919"/>
  <c r="FZ1086"/>
  <c r="FZ900"/>
  <c r="DK1153"/>
  <c r="DK967"/>
  <c r="DC1161"/>
  <c r="DC975"/>
  <c r="DD1160"/>
  <c r="DD974"/>
  <c r="EU1117"/>
  <c r="EU931"/>
  <c r="FC1109"/>
  <c r="FC923"/>
  <c r="DI1155"/>
  <c r="DI969"/>
  <c r="DL1152"/>
  <c r="DL966"/>
  <c r="EF1132"/>
  <c r="EF946"/>
  <c r="DY1139"/>
  <c r="DY953"/>
  <c r="CZ1164"/>
  <c r="CZ978"/>
  <c r="EP1122"/>
  <c r="EP936"/>
  <c r="FI1103"/>
  <c r="FI917"/>
  <c r="FB1110"/>
  <c r="FB924"/>
  <c r="FD1108"/>
  <c r="FD922"/>
  <c r="FK1101"/>
  <c r="FK915"/>
  <c r="FH1104"/>
  <c r="FH918"/>
  <c r="FC1110" l="1"/>
  <c r="FC924"/>
  <c r="DT1145"/>
  <c r="DT959"/>
  <c r="FX1089"/>
  <c r="FX903"/>
  <c r="ES1120"/>
  <c r="ES934"/>
  <c r="FM1100"/>
  <c r="FM914"/>
  <c r="EY1114"/>
  <c r="EY928"/>
  <c r="DI1156"/>
  <c r="DI970"/>
  <c r="FF1107"/>
  <c r="FF921"/>
  <c r="ER1121"/>
  <c r="ER935"/>
  <c r="DO1150"/>
  <c r="DO964"/>
  <c r="EH1131"/>
  <c r="EH945"/>
  <c r="FV1091"/>
  <c r="FV905"/>
  <c r="DV1143"/>
  <c r="DV957"/>
  <c r="EB1137"/>
  <c r="EB951"/>
  <c r="DH1157"/>
  <c r="DH971"/>
  <c r="DY1140"/>
  <c r="DY954"/>
  <c r="DA1164"/>
  <c r="DA978"/>
  <c r="EK1128"/>
  <c r="EK942"/>
  <c r="EE1134"/>
  <c r="EE948"/>
  <c r="FL1101"/>
  <c r="FL915"/>
  <c r="FD1109"/>
  <c r="FD923"/>
  <c r="EM1126"/>
  <c r="EM940"/>
  <c r="EQ1122"/>
  <c r="EQ936"/>
  <c r="EN1125"/>
  <c r="EN939"/>
  <c r="FK1102"/>
  <c r="FK916"/>
  <c r="EP1123"/>
  <c r="EP937"/>
  <c r="DL1153"/>
  <c r="DL967"/>
  <c r="DD1161"/>
  <c r="DD975"/>
  <c r="FG1106"/>
  <c r="FG920"/>
  <c r="EG1132"/>
  <c r="EG946"/>
  <c r="ET1119"/>
  <c r="ET933"/>
  <c r="EX1115"/>
  <c r="EX929"/>
  <c r="DR1147"/>
  <c r="DR961"/>
  <c r="FA1112"/>
  <c r="FA926"/>
  <c r="FQ1096"/>
  <c r="FQ910"/>
  <c r="FS1094"/>
  <c r="FS908"/>
  <c r="EL1127"/>
  <c r="EL941"/>
  <c r="EJ1129"/>
  <c r="EJ943"/>
  <c r="FY1088"/>
  <c r="FY902"/>
  <c r="FO1098"/>
  <c r="FO912"/>
  <c r="EZ1113"/>
  <c r="EZ927"/>
  <c r="EC1136"/>
  <c r="EC950"/>
  <c r="FP1097"/>
  <c r="FP911"/>
  <c r="DX1141"/>
  <c r="DX955"/>
  <c r="DK1154"/>
  <c r="DK968"/>
  <c r="FW1090"/>
  <c r="FW904"/>
  <c r="DQ1148"/>
  <c r="DQ962"/>
  <c r="CZ1165"/>
  <c r="CZ979"/>
  <c r="CZ1166" s="1"/>
  <c r="DP1149"/>
  <c r="DP963"/>
  <c r="DZ1139"/>
  <c r="DZ953"/>
  <c r="EO1124"/>
  <c r="EO938"/>
  <c r="FB1111"/>
  <c r="FB925"/>
  <c r="DB1163"/>
  <c r="DB977"/>
  <c r="DF1159"/>
  <c r="DF973"/>
  <c r="EI1130"/>
  <c r="EI944"/>
  <c r="DJ1155"/>
  <c r="DJ969"/>
  <c r="DM1152"/>
  <c r="DM966"/>
  <c r="DC1162"/>
  <c r="DC976"/>
  <c r="EA1138"/>
  <c r="EA952"/>
  <c r="FR1095"/>
  <c r="FR909"/>
  <c r="FH1105"/>
  <c r="FH919"/>
  <c r="FI1104"/>
  <c r="FI918"/>
  <c r="EF1133"/>
  <c r="EF947"/>
  <c r="EU1118"/>
  <c r="EU932"/>
  <c r="FZ1087"/>
  <c r="FZ901"/>
  <c r="EV1117"/>
  <c r="EV931"/>
  <c r="ED1135"/>
  <c r="ED949"/>
  <c r="EW1116"/>
  <c r="EW930"/>
  <c r="DE1160"/>
  <c r="DE974"/>
  <c r="FE1108"/>
  <c r="FE922"/>
  <c r="FJ1103"/>
  <c r="FJ917"/>
  <c r="FN1099"/>
  <c r="FN913"/>
  <c r="FT1093"/>
  <c r="FT907"/>
  <c r="DU1144"/>
  <c r="DU958"/>
  <c r="DS1146"/>
  <c r="DS960"/>
  <c r="FU1092"/>
  <c r="FU906"/>
  <c r="DN1151"/>
  <c r="DN965"/>
  <c r="DW1142"/>
  <c r="DW956"/>
  <c r="DG1158"/>
  <c r="DG972"/>
  <c r="DE1161" l="1"/>
  <c r="DE975"/>
  <c r="DB1164"/>
  <c r="DB978"/>
  <c r="EZ1114"/>
  <c r="EZ928"/>
  <c r="FG1107"/>
  <c r="FG921"/>
  <c r="DA1165"/>
  <c r="DA979"/>
  <c r="DA1166" s="1"/>
  <c r="ER1122"/>
  <c r="ER936"/>
  <c r="EV1118"/>
  <c r="EV932"/>
  <c r="DF1160"/>
  <c r="DF974"/>
  <c r="FW1091"/>
  <c r="FW905"/>
  <c r="FA1113"/>
  <c r="FA927"/>
  <c r="EG1133"/>
  <c r="EG947"/>
  <c r="EP1124"/>
  <c r="EP938"/>
  <c r="EM1127"/>
  <c r="EM941"/>
  <c r="EK1129"/>
  <c r="EK943"/>
  <c r="DT1146"/>
  <c r="DT960"/>
  <c r="DN1152"/>
  <c r="DN966"/>
  <c r="FH1106"/>
  <c r="FH920"/>
  <c r="DK1155"/>
  <c r="DK969"/>
  <c r="FK1103"/>
  <c r="FK917"/>
  <c r="DV1144"/>
  <c r="DV958"/>
  <c r="DW1143"/>
  <c r="DW957"/>
  <c r="FI1105"/>
  <c r="FI919"/>
  <c r="EC1137"/>
  <c r="EC951"/>
  <c r="DO1151"/>
  <c r="DO965"/>
  <c r="DG1159"/>
  <c r="DG973"/>
  <c r="DS1147"/>
  <c r="DS961"/>
  <c r="FJ1104"/>
  <c r="FJ918"/>
  <c r="ED1136"/>
  <c r="ED950"/>
  <c r="EF1134"/>
  <c r="EF948"/>
  <c r="EA1139"/>
  <c r="EA953"/>
  <c r="EI1131"/>
  <c r="EI945"/>
  <c r="EO1125"/>
  <c r="EO939"/>
  <c r="DQ1149"/>
  <c r="DQ963"/>
  <c r="FP1098"/>
  <c r="FP912"/>
  <c r="FY1089"/>
  <c r="FY903"/>
  <c r="FQ1097"/>
  <c r="FQ911"/>
  <c r="ET1120"/>
  <c r="ET934"/>
  <c r="DL1154"/>
  <c r="DL968"/>
  <c r="EQ1123"/>
  <c r="EQ937"/>
  <c r="EE1135"/>
  <c r="EE949"/>
  <c r="DH1158"/>
  <c r="DH972"/>
  <c r="EH1132"/>
  <c r="EH946"/>
  <c r="DI1157"/>
  <c r="DI971"/>
  <c r="FX1090"/>
  <c r="FX904"/>
  <c r="FT1094"/>
  <c r="FT908"/>
  <c r="DM1153"/>
  <c r="DM967"/>
  <c r="EL1128"/>
  <c r="EL942"/>
  <c r="FD1110"/>
  <c r="FD924"/>
  <c r="FM1101"/>
  <c r="FM915"/>
  <c r="DU1145"/>
  <c r="DU959"/>
  <c r="DZ1140"/>
  <c r="DZ954"/>
  <c r="EY1115"/>
  <c r="EY929"/>
  <c r="FZ1088"/>
  <c r="FZ902"/>
  <c r="DP1150"/>
  <c r="DP964"/>
  <c r="DR1148"/>
  <c r="DR962"/>
  <c r="FC1111"/>
  <c r="FC925"/>
  <c r="FE1109"/>
  <c r="FE923"/>
  <c r="DC1163"/>
  <c r="DC977"/>
  <c r="EJ1130"/>
  <c r="EJ944"/>
  <c r="EB1138"/>
  <c r="EB952"/>
  <c r="FU1093"/>
  <c r="FU907"/>
  <c r="FN1100"/>
  <c r="FN914"/>
  <c r="EW1117"/>
  <c r="EW931"/>
  <c r="EU1119"/>
  <c r="EU933"/>
  <c r="FR1096"/>
  <c r="FR910"/>
  <c r="DJ1156"/>
  <c r="DJ970"/>
  <c r="FB1112"/>
  <c r="FB926"/>
  <c r="DX1142"/>
  <c r="DX956"/>
  <c r="FO1099"/>
  <c r="FO913"/>
  <c r="FS1095"/>
  <c r="FS909"/>
  <c r="EX1116"/>
  <c r="EX930"/>
  <c r="DD1162"/>
  <c r="DD976"/>
  <c r="EN1126"/>
  <c r="EN940"/>
  <c r="FL1102"/>
  <c r="FL916"/>
  <c r="DY1141"/>
  <c r="DY955"/>
  <c r="FV1092"/>
  <c r="FV906"/>
  <c r="FF1108"/>
  <c r="FF922"/>
  <c r="ES1121"/>
  <c r="ES935"/>
  <c r="FF1109" l="1"/>
  <c r="FF923"/>
  <c r="FE1110"/>
  <c r="FE924"/>
  <c r="DQ1150"/>
  <c r="DQ964"/>
  <c r="DE1162"/>
  <c r="DE976"/>
  <c r="FL1103"/>
  <c r="FL917"/>
  <c r="DC1164"/>
  <c r="DC978"/>
  <c r="DM1154"/>
  <c r="DM968"/>
  <c r="EA1140"/>
  <c r="EA954"/>
  <c r="DS1148"/>
  <c r="DS962"/>
  <c r="FI1106"/>
  <c r="FI920"/>
  <c r="DK1156"/>
  <c r="DK970"/>
  <c r="DB1165"/>
  <c r="DB979"/>
  <c r="DB1166" s="1"/>
  <c r="FO1100"/>
  <c r="FO914"/>
  <c r="FZ1089"/>
  <c r="FZ903"/>
  <c r="DH1159"/>
  <c r="DH973"/>
  <c r="EF1135"/>
  <c r="EF949"/>
  <c r="DW1144"/>
  <c r="DW958"/>
  <c r="EM1128"/>
  <c r="EM942"/>
  <c r="FN1101"/>
  <c r="FN915"/>
  <c r="EH1133"/>
  <c r="EH947"/>
  <c r="ER1123"/>
  <c r="ER937"/>
  <c r="DY1142"/>
  <c r="DY956"/>
  <c r="EX1117"/>
  <c r="EX931"/>
  <c r="FB1113"/>
  <c r="FB927"/>
  <c r="EW1118"/>
  <c r="EW932"/>
  <c r="EJ1131"/>
  <c r="EJ945"/>
  <c r="DR1149"/>
  <c r="DR963"/>
  <c r="DZ1141"/>
  <c r="DZ955"/>
  <c r="EL1129"/>
  <c r="EL943"/>
  <c r="DI1158"/>
  <c r="DI972"/>
  <c r="EQ1124"/>
  <c r="EQ938"/>
  <c r="FY1090"/>
  <c r="FY904"/>
  <c r="EI1132"/>
  <c r="EI946"/>
  <c r="FJ1105"/>
  <c r="FJ919"/>
  <c r="EC1138"/>
  <c r="EC952"/>
  <c r="FK1104"/>
  <c r="FK918"/>
  <c r="DT1147"/>
  <c r="DT961"/>
  <c r="EG1134"/>
  <c r="EG948"/>
  <c r="EV1119"/>
  <c r="EV933"/>
  <c r="EZ1115"/>
  <c r="EZ929"/>
  <c r="EN1127"/>
  <c r="EN941"/>
  <c r="FU908"/>
  <c r="FU1094"/>
  <c r="FT1095"/>
  <c r="FT909"/>
  <c r="DG1160"/>
  <c r="DG974"/>
  <c r="FW1092"/>
  <c r="FW906"/>
  <c r="ES1122"/>
  <c r="ES936"/>
  <c r="FS1096"/>
  <c r="FS910"/>
  <c r="DP1151"/>
  <c r="DP965"/>
  <c r="DL1155"/>
  <c r="DL969"/>
  <c r="FA1114"/>
  <c r="FA928"/>
  <c r="FR1097"/>
  <c r="FR911"/>
  <c r="FM1102"/>
  <c r="FM916"/>
  <c r="ET1121"/>
  <c r="ET935"/>
  <c r="FH1107"/>
  <c r="FH921"/>
  <c r="DJ1157"/>
  <c r="DJ971"/>
  <c r="DU1146"/>
  <c r="DU960"/>
  <c r="FP1099"/>
  <c r="FP913"/>
  <c r="EK1130"/>
  <c r="EK944"/>
  <c r="FV1093"/>
  <c r="FV907"/>
  <c r="DD1163"/>
  <c r="DD977"/>
  <c r="DX1143"/>
  <c r="DX957"/>
  <c r="EU1120"/>
  <c r="EU934"/>
  <c r="EB1139"/>
  <c r="EB953"/>
  <c r="FC1112"/>
  <c r="FC926"/>
  <c r="EY1116"/>
  <c r="EY930"/>
  <c r="FD1111"/>
  <c r="FD925"/>
  <c r="FX1091"/>
  <c r="FX905"/>
  <c r="EE1136"/>
  <c r="EE950"/>
  <c r="FQ1098"/>
  <c r="FQ912"/>
  <c r="EO1126"/>
  <c r="EO940"/>
  <c r="ED1137"/>
  <c r="ED951"/>
  <c r="DO1152"/>
  <c r="DO966"/>
  <c r="DV1145"/>
  <c r="DV959"/>
  <c r="DN1153"/>
  <c r="DN967"/>
  <c r="EP1125"/>
  <c r="EP939"/>
  <c r="DF1161"/>
  <c r="DF975"/>
  <c r="FG1108"/>
  <c r="FG922"/>
  <c r="FQ1099" l="1"/>
  <c r="FQ913"/>
  <c r="DL1156"/>
  <c r="DL970"/>
  <c r="EW1119"/>
  <c r="EW933"/>
  <c r="FF1110"/>
  <c r="FF924"/>
  <c r="DN1154"/>
  <c r="DN968"/>
  <c r="EK1131"/>
  <c r="EK945"/>
  <c r="ES1123"/>
  <c r="ES937"/>
  <c r="DI1159"/>
  <c r="DI973"/>
  <c r="EJ1132"/>
  <c r="EJ946"/>
  <c r="DY1143"/>
  <c r="DY957"/>
  <c r="EM1129"/>
  <c r="EM943"/>
  <c r="FE1111"/>
  <c r="FE925"/>
  <c r="DV1146"/>
  <c r="DV960"/>
  <c r="FP1100"/>
  <c r="FP914"/>
  <c r="EN1128"/>
  <c r="EN942"/>
  <c r="EI1133"/>
  <c r="EI947"/>
  <c r="DW1145"/>
  <c r="DW959"/>
  <c r="FO1101"/>
  <c r="FO915"/>
  <c r="FU1095"/>
  <c r="FU909"/>
  <c r="EU1121"/>
  <c r="EU935"/>
  <c r="DC1165"/>
  <c r="DC979"/>
  <c r="DC1166" s="1"/>
  <c r="EP1126"/>
  <c r="EP940"/>
  <c r="ED1138"/>
  <c r="ED952"/>
  <c r="FX1092"/>
  <c r="FX906"/>
  <c r="EB1140"/>
  <c r="EB954"/>
  <c r="FV1094"/>
  <c r="FV908"/>
  <c r="DJ1158"/>
  <c r="DJ972"/>
  <c r="FR1098"/>
  <c r="FR912"/>
  <c r="FS1097"/>
  <c r="FS911"/>
  <c r="FT1096"/>
  <c r="FT910"/>
  <c r="EV1120"/>
  <c r="EV934"/>
  <c r="EC1139"/>
  <c r="EC953"/>
  <c r="EQ1125"/>
  <c r="EQ939"/>
  <c r="DR1150"/>
  <c r="DR964"/>
  <c r="EX1118"/>
  <c r="EX932"/>
  <c r="FN1102"/>
  <c r="FN916"/>
  <c r="DH1160"/>
  <c r="DH974"/>
  <c r="DK1157"/>
  <c r="DK971"/>
  <c r="DM1155"/>
  <c r="DM969"/>
  <c r="DQ1151"/>
  <c r="DQ965"/>
  <c r="FG1109"/>
  <c r="FG923"/>
  <c r="DX1144"/>
  <c r="DX958"/>
  <c r="ET1122"/>
  <c r="ET936"/>
  <c r="DT1148"/>
  <c r="DT962"/>
  <c r="ER1124"/>
  <c r="ER938"/>
  <c r="DS1149"/>
  <c r="DS963"/>
  <c r="EO1127"/>
  <c r="EO941"/>
  <c r="FH1108"/>
  <c r="FH922"/>
  <c r="EG1135"/>
  <c r="EG949"/>
  <c r="FI1107"/>
  <c r="FI921"/>
  <c r="EY1117"/>
  <c r="EY931"/>
  <c r="FW1093"/>
  <c r="FW907"/>
  <c r="EL1130"/>
  <c r="EL944"/>
  <c r="FL1104"/>
  <c r="FL918"/>
  <c r="FD1112"/>
  <c r="FD926"/>
  <c r="FA1115"/>
  <c r="FA929"/>
  <c r="FJ1106"/>
  <c r="FJ920"/>
  <c r="FZ1090"/>
  <c r="FZ904"/>
  <c r="DF1162"/>
  <c r="DF976"/>
  <c r="DO1153"/>
  <c r="DO967"/>
  <c r="EE1137"/>
  <c r="EE951"/>
  <c r="FC1113"/>
  <c r="FC927"/>
  <c r="DD1164"/>
  <c r="DD978"/>
  <c r="DU1147"/>
  <c r="DU961"/>
  <c r="FM1103"/>
  <c r="FM917"/>
  <c r="DP1152"/>
  <c r="DP966"/>
  <c r="DG1161"/>
  <c r="DG975"/>
  <c r="EZ1116"/>
  <c r="EZ930"/>
  <c r="FK1105"/>
  <c r="FK919"/>
  <c r="FY1091"/>
  <c r="FY905"/>
  <c r="DZ1142"/>
  <c r="DZ956"/>
  <c r="FB1114"/>
  <c r="FB928"/>
  <c r="EH1134"/>
  <c r="EH948"/>
  <c r="EF1136"/>
  <c r="EF950"/>
  <c r="EA1141"/>
  <c r="EA955"/>
  <c r="DE1163"/>
  <c r="DE977"/>
  <c r="FM1104" l="1"/>
  <c r="FM918"/>
  <c r="ER1125"/>
  <c r="ER939"/>
  <c r="EJ1133"/>
  <c r="EJ947"/>
  <c r="EF1137"/>
  <c r="EF951"/>
  <c r="FC1114"/>
  <c r="FC928"/>
  <c r="FI1108"/>
  <c r="FI922"/>
  <c r="DX1145"/>
  <c r="DX959"/>
  <c r="FT1097"/>
  <c r="FT911"/>
  <c r="FV1095"/>
  <c r="FV909"/>
  <c r="EP1127"/>
  <c r="EP941"/>
  <c r="FO1102"/>
  <c r="FO916"/>
  <c r="DL1157"/>
  <c r="DL971"/>
  <c r="FK1106"/>
  <c r="FK920"/>
  <c r="EL1131"/>
  <c r="EL945"/>
  <c r="FG1110"/>
  <c r="FG924"/>
  <c r="EB1141"/>
  <c r="EB955"/>
  <c r="DN1155"/>
  <c r="DN969"/>
  <c r="FZ1091"/>
  <c r="FZ905"/>
  <c r="DK1158"/>
  <c r="DK972"/>
  <c r="EK1132"/>
  <c r="EK946"/>
  <c r="EA1142"/>
  <c r="EA956"/>
  <c r="DZ1143"/>
  <c r="DZ957"/>
  <c r="DG1162"/>
  <c r="DG976"/>
  <c r="DD1165"/>
  <c r="DD979"/>
  <c r="DD1166" s="1"/>
  <c r="DF1163"/>
  <c r="DF977"/>
  <c r="FD1113"/>
  <c r="FD927"/>
  <c r="EY1118"/>
  <c r="EY932"/>
  <c r="EO1128"/>
  <c r="EO942"/>
  <c r="ET1123"/>
  <c r="ET937"/>
  <c r="DM1156"/>
  <c r="DM970"/>
  <c r="EX1119"/>
  <c r="EX933"/>
  <c r="EV1121"/>
  <c r="EV935"/>
  <c r="DJ1159"/>
  <c r="DJ973"/>
  <c r="ED1139"/>
  <c r="ED953"/>
  <c r="FU1096"/>
  <c r="FU910"/>
  <c r="EN1129"/>
  <c r="EN943"/>
  <c r="EM1130"/>
  <c r="EM944"/>
  <c r="ES1124"/>
  <c r="ES938"/>
  <c r="EW1120"/>
  <c r="EW934"/>
  <c r="FJ1107"/>
  <c r="FJ921"/>
  <c r="EQ1126"/>
  <c r="EQ940"/>
  <c r="FQ1100"/>
  <c r="FQ914"/>
  <c r="DP1153"/>
  <c r="DP967"/>
  <c r="DS1150"/>
  <c r="DS964"/>
  <c r="DY1144"/>
  <c r="DY958"/>
  <c r="EH1135"/>
  <c r="EH949"/>
  <c r="EE1138"/>
  <c r="EE952"/>
  <c r="EG1136"/>
  <c r="EG950"/>
  <c r="DH1161"/>
  <c r="DH975"/>
  <c r="FS1098"/>
  <c r="FS912"/>
  <c r="DW1146"/>
  <c r="DW960"/>
  <c r="DV1147"/>
  <c r="DV961"/>
  <c r="FY1092"/>
  <c r="FY906"/>
  <c r="FL1105"/>
  <c r="FL919"/>
  <c r="DR1151"/>
  <c r="DR965"/>
  <c r="FP1101"/>
  <c r="FP915"/>
  <c r="DE1164"/>
  <c r="DE978"/>
  <c r="FB1115"/>
  <c r="FB929"/>
  <c r="EZ1117"/>
  <c r="EZ931"/>
  <c r="DU1148"/>
  <c r="DU962"/>
  <c r="DO1154"/>
  <c r="DO968"/>
  <c r="FA1116"/>
  <c r="FA930"/>
  <c r="FW1094"/>
  <c r="FW908"/>
  <c r="FH1109"/>
  <c r="FH923"/>
  <c r="DT1149"/>
  <c r="DT963"/>
  <c r="DQ1152"/>
  <c r="DQ966"/>
  <c r="FN1103"/>
  <c r="FN917"/>
  <c r="EC1140"/>
  <c r="EC954"/>
  <c r="FR1099"/>
  <c r="FR913"/>
  <c r="FX1093"/>
  <c r="FX907"/>
  <c r="EU1122"/>
  <c r="EU936"/>
  <c r="EI1134"/>
  <c r="EI948"/>
  <c r="FE1112"/>
  <c r="FE926"/>
  <c r="DI1160"/>
  <c r="DI974"/>
  <c r="FF1111"/>
  <c r="FF925"/>
  <c r="DT1150" l="1"/>
  <c r="DT964"/>
  <c r="DY1145"/>
  <c r="DY959"/>
  <c r="ET1124"/>
  <c r="ET938"/>
  <c r="DN1156"/>
  <c r="DN970"/>
  <c r="FK1107"/>
  <c r="FK921"/>
  <c r="FA1117"/>
  <c r="FA931"/>
  <c r="FS1099"/>
  <c r="FS913"/>
  <c r="FQ1101"/>
  <c r="FQ915"/>
  <c r="DM1157"/>
  <c r="DM971"/>
  <c r="FD1114"/>
  <c r="FD928"/>
  <c r="DZ1144"/>
  <c r="DZ958"/>
  <c r="FZ1092"/>
  <c r="FZ906"/>
  <c r="ER1126"/>
  <c r="ER940"/>
  <c r="DO1155"/>
  <c r="DO969"/>
  <c r="EQ1127"/>
  <c r="EQ941"/>
  <c r="DF1164"/>
  <c r="DF978"/>
  <c r="FM1105"/>
  <c r="FM919"/>
  <c r="DQ1153"/>
  <c r="DQ967"/>
  <c r="EH1136"/>
  <c r="EH950"/>
  <c r="FI1109"/>
  <c r="FI923"/>
  <c r="FF1112"/>
  <c r="FF926"/>
  <c r="EU1123"/>
  <c r="EU937"/>
  <c r="FN1104"/>
  <c r="FN918"/>
  <c r="FW1095"/>
  <c r="FW909"/>
  <c r="EZ1118"/>
  <c r="EZ932"/>
  <c r="DR1152"/>
  <c r="DR966"/>
  <c r="DW1147"/>
  <c r="DW961"/>
  <c r="EE1139"/>
  <c r="EE953"/>
  <c r="DP1154"/>
  <c r="DP968"/>
  <c r="EW1121"/>
  <c r="EW935"/>
  <c r="FU1097"/>
  <c r="FU911"/>
  <c r="EX1120"/>
  <c r="EX934"/>
  <c r="EY1119"/>
  <c r="EY933"/>
  <c r="DG1163"/>
  <c r="DG977"/>
  <c r="DK1159"/>
  <c r="DK973"/>
  <c r="FG1111"/>
  <c r="FG925"/>
  <c r="FO1103"/>
  <c r="FO917"/>
  <c r="DX1146"/>
  <c r="DX960"/>
  <c r="EJ1134"/>
  <c r="EJ948"/>
  <c r="FR1100"/>
  <c r="FR914"/>
  <c r="FY1093"/>
  <c r="FY907"/>
  <c r="DJ1160"/>
  <c r="DJ974"/>
  <c r="FC1115"/>
  <c r="FC929"/>
  <c r="DI1161"/>
  <c r="DI975"/>
  <c r="FL1106"/>
  <c r="FL920"/>
  <c r="ED1140"/>
  <c r="ED954"/>
  <c r="EL1132"/>
  <c r="EL946"/>
  <c r="FE1113"/>
  <c r="FE927"/>
  <c r="DE1165"/>
  <c r="DE979"/>
  <c r="DE1166" s="1"/>
  <c r="DH1162"/>
  <c r="DH976"/>
  <c r="EM1131"/>
  <c r="EM945"/>
  <c r="EA1143"/>
  <c r="EA957"/>
  <c r="FV1096"/>
  <c r="FV910"/>
  <c r="FX1094"/>
  <c r="FX908"/>
  <c r="FB1116"/>
  <c r="FB930"/>
  <c r="ES1125"/>
  <c r="ES939"/>
  <c r="EP1128"/>
  <c r="EP942"/>
  <c r="EI1135"/>
  <c r="EI949"/>
  <c r="EC1141"/>
  <c r="EC955"/>
  <c r="FH1110"/>
  <c r="FH924"/>
  <c r="DU1149"/>
  <c r="DU963"/>
  <c r="FP1102"/>
  <c r="FP916"/>
  <c r="DV1148"/>
  <c r="DV962"/>
  <c r="EG1137"/>
  <c r="EG951"/>
  <c r="DS1151"/>
  <c r="DS965"/>
  <c r="FJ1108"/>
  <c r="FJ922"/>
  <c r="EN1130"/>
  <c r="EN944"/>
  <c r="EV1122"/>
  <c r="EV936"/>
  <c r="EO1129"/>
  <c r="EO943"/>
  <c r="EK1133"/>
  <c r="EK947"/>
  <c r="EB1142"/>
  <c r="EB956"/>
  <c r="DL1158"/>
  <c r="DL972"/>
  <c r="FT1098"/>
  <c r="FT912"/>
  <c r="EF1138"/>
  <c r="EF952"/>
  <c r="DU1150" l="1"/>
  <c r="DU964"/>
  <c r="FY1094"/>
  <c r="FY908"/>
  <c r="EZ1119"/>
  <c r="EZ933"/>
  <c r="FK1108"/>
  <c r="FK922"/>
  <c r="EF1139"/>
  <c r="EF953"/>
  <c r="EI1136"/>
  <c r="EI950"/>
  <c r="DH1163"/>
  <c r="DH977"/>
  <c r="DX1147"/>
  <c r="DX961"/>
  <c r="EW1122"/>
  <c r="EW936"/>
  <c r="DR1153"/>
  <c r="DR967"/>
  <c r="EU1124"/>
  <c r="EU938"/>
  <c r="DQ1154"/>
  <c r="DQ968"/>
  <c r="DY1146"/>
  <c r="DY960"/>
  <c r="FT1099"/>
  <c r="FT913"/>
  <c r="EP1129"/>
  <c r="EP943"/>
  <c r="FL1107"/>
  <c r="FL921"/>
  <c r="EY1120"/>
  <c r="EY934"/>
  <c r="FM1106"/>
  <c r="FM920"/>
  <c r="DM1158"/>
  <c r="DM972"/>
  <c r="FP1103"/>
  <c r="FP917"/>
  <c r="DJ1161"/>
  <c r="DJ975"/>
  <c r="FD1115"/>
  <c r="FD929"/>
  <c r="EB1143"/>
  <c r="EB957"/>
  <c r="EN1131"/>
  <c r="EN945"/>
  <c r="DV1149"/>
  <c r="DV963"/>
  <c r="EC1142"/>
  <c r="EC956"/>
  <c r="FB1117"/>
  <c r="FB931"/>
  <c r="EM1132"/>
  <c r="EM946"/>
  <c r="EL1133"/>
  <c r="EL947"/>
  <c r="FC1116"/>
  <c r="FC930"/>
  <c r="EJ1135"/>
  <c r="EJ949"/>
  <c r="DK1160"/>
  <c r="DK974"/>
  <c r="FU1098"/>
  <c r="FU912"/>
  <c r="DW1148"/>
  <c r="DW962"/>
  <c r="FN1105"/>
  <c r="FN919"/>
  <c r="EH1137"/>
  <c r="EH951"/>
  <c r="EQ1128"/>
  <c r="EQ942"/>
  <c r="DZ1145"/>
  <c r="DZ959"/>
  <c r="FS1100"/>
  <c r="FS914"/>
  <c r="ET1125"/>
  <c r="ET939"/>
  <c r="EO1130"/>
  <c r="EO944"/>
  <c r="DP1155"/>
  <c r="DP969"/>
  <c r="DT1151"/>
  <c r="DT965"/>
  <c r="EK1134"/>
  <c r="EK948"/>
  <c r="ED1141"/>
  <c r="ED955"/>
  <c r="FA1118"/>
  <c r="FA932"/>
  <c r="DS1152"/>
  <c r="DS966"/>
  <c r="FV1097"/>
  <c r="FV911"/>
  <c r="FO1104"/>
  <c r="FO918"/>
  <c r="FF1113"/>
  <c r="FF927"/>
  <c r="ER1127"/>
  <c r="ER941"/>
  <c r="FJ1109"/>
  <c r="FJ923"/>
  <c r="FX1095"/>
  <c r="FX909"/>
  <c r="DG1164"/>
  <c r="DG978"/>
  <c r="DO1156"/>
  <c r="DO970"/>
  <c r="DL1159"/>
  <c r="DL973"/>
  <c r="EV1123"/>
  <c r="EV937"/>
  <c r="EG1138"/>
  <c r="EG952"/>
  <c r="FH1111"/>
  <c r="FH925"/>
  <c r="ES1126"/>
  <c r="ES940"/>
  <c r="EA1144"/>
  <c r="EA958"/>
  <c r="FE1114"/>
  <c r="FE928"/>
  <c r="DI1162"/>
  <c r="DI976"/>
  <c r="FR1101"/>
  <c r="FR915"/>
  <c r="FG1112"/>
  <c r="FG926"/>
  <c r="EX1121"/>
  <c r="EX935"/>
  <c r="EE1140"/>
  <c r="EE954"/>
  <c r="FW1096"/>
  <c r="FW910"/>
  <c r="FI1110"/>
  <c r="FI924"/>
  <c r="DF1165"/>
  <c r="DF979"/>
  <c r="DF1166" s="1"/>
  <c r="FZ1093"/>
  <c r="FZ907"/>
  <c r="FQ1102"/>
  <c r="FQ916"/>
  <c r="DN1157"/>
  <c r="DN971"/>
  <c r="DN1158" l="1"/>
  <c r="DN972"/>
  <c r="EA1145"/>
  <c r="EA959"/>
  <c r="ED1142"/>
  <c r="ED956"/>
  <c r="EL1134"/>
  <c r="EL948"/>
  <c r="DU1151"/>
  <c r="DU965"/>
  <c r="DG1165"/>
  <c r="DG979"/>
  <c r="DG1166" s="1"/>
  <c r="FA1119"/>
  <c r="FA933"/>
  <c r="DW1149"/>
  <c r="DW963"/>
  <c r="EC1143"/>
  <c r="EC957"/>
  <c r="FD1116"/>
  <c r="FD930"/>
  <c r="FM1107"/>
  <c r="FM921"/>
  <c r="FY1095"/>
  <c r="FY909"/>
  <c r="FI1111"/>
  <c r="FI925"/>
  <c r="FX1096"/>
  <c r="FX910"/>
  <c r="EO1131"/>
  <c r="EO945"/>
  <c r="DV1150"/>
  <c r="DV964"/>
  <c r="DY1147"/>
  <c r="DY961"/>
  <c r="EX1122"/>
  <c r="EX936"/>
  <c r="DP1156"/>
  <c r="DP970"/>
  <c r="EI1137"/>
  <c r="EI951"/>
  <c r="FZ1094"/>
  <c r="FZ908"/>
  <c r="EE1141"/>
  <c r="EE955"/>
  <c r="DI1163"/>
  <c r="DI977"/>
  <c r="FH1112"/>
  <c r="FH926"/>
  <c r="DO1157"/>
  <c r="DO971"/>
  <c r="ER1128"/>
  <c r="ER942"/>
  <c r="DS1153"/>
  <c r="DS967"/>
  <c r="DT1152"/>
  <c r="DT966"/>
  <c r="FS1101"/>
  <c r="FS915"/>
  <c r="FN1106"/>
  <c r="FN920"/>
  <c r="EJ1136"/>
  <c r="EJ950"/>
  <c r="FB1118"/>
  <c r="FB932"/>
  <c r="EB1144"/>
  <c r="EB958"/>
  <c r="DM1159"/>
  <c r="DM973"/>
  <c r="EP1130"/>
  <c r="EP944"/>
  <c r="EU1125"/>
  <c r="EU939"/>
  <c r="DH1164"/>
  <c r="DH978"/>
  <c r="EZ1120"/>
  <c r="EZ934"/>
  <c r="EV1124"/>
  <c r="EV938"/>
  <c r="EQ1129"/>
  <c r="EQ943"/>
  <c r="DJ1162"/>
  <c r="DJ976"/>
  <c r="EF1140"/>
  <c r="EF954"/>
  <c r="EG1139"/>
  <c r="EG953"/>
  <c r="DZ1146"/>
  <c r="DZ960"/>
  <c r="DR1154"/>
  <c r="DR968"/>
  <c r="FG1113"/>
  <c r="FG927"/>
  <c r="FO1105"/>
  <c r="FO919"/>
  <c r="FU1099"/>
  <c r="FU913"/>
  <c r="EY1121"/>
  <c r="EY935"/>
  <c r="EW1123"/>
  <c r="EW937"/>
  <c r="FE1115"/>
  <c r="FE929"/>
  <c r="FF1114"/>
  <c r="FF928"/>
  <c r="FC1117"/>
  <c r="FC931"/>
  <c r="FT1100"/>
  <c r="FT914"/>
  <c r="FQ1103"/>
  <c r="FQ917"/>
  <c r="FW1097"/>
  <c r="FW911"/>
  <c r="FR1102"/>
  <c r="FR916"/>
  <c r="ES1127"/>
  <c r="ES941"/>
  <c r="DL1160"/>
  <c r="DL974"/>
  <c r="FJ1110"/>
  <c r="FJ924"/>
  <c r="FV1098"/>
  <c r="FV912"/>
  <c r="EK1135"/>
  <c r="EK949"/>
  <c r="ET1126"/>
  <c r="ET940"/>
  <c r="EH1138"/>
  <c r="EH952"/>
  <c r="DK1161"/>
  <c r="DK975"/>
  <c r="EM1133"/>
  <c r="EM947"/>
  <c r="EN1132"/>
  <c r="EN946"/>
  <c r="FP1104"/>
  <c r="FP918"/>
  <c r="FL1108"/>
  <c r="FL922"/>
  <c r="DQ1155"/>
  <c r="DQ969"/>
  <c r="DX1148"/>
  <c r="DX962"/>
  <c r="FK1109"/>
  <c r="FK923"/>
  <c r="FV1099" l="1"/>
  <c r="FV913"/>
  <c r="DR1155"/>
  <c r="DR969"/>
  <c r="EB1145"/>
  <c r="EB959"/>
  <c r="FZ1095"/>
  <c r="FZ909"/>
  <c r="FI1112"/>
  <c r="FI926"/>
  <c r="EM1134"/>
  <c r="EM948"/>
  <c r="FT1101"/>
  <c r="FT915"/>
  <c r="FG1114"/>
  <c r="FG928"/>
  <c r="DM1160"/>
  <c r="DM974"/>
  <c r="FN1107"/>
  <c r="FN921"/>
  <c r="ER1129"/>
  <c r="ER943"/>
  <c r="EE1142"/>
  <c r="EE956"/>
  <c r="EX1123"/>
  <c r="EX937"/>
  <c r="EA1146"/>
  <c r="EA960"/>
  <c r="FL1109"/>
  <c r="FL923"/>
  <c r="FC1118"/>
  <c r="FC932"/>
  <c r="DH1165"/>
  <c r="DH979"/>
  <c r="DH1166" s="1"/>
  <c r="DN1159"/>
  <c r="DN973"/>
  <c r="DQ1156"/>
  <c r="DQ970"/>
  <c r="EW1124"/>
  <c r="EW938"/>
  <c r="DX1149"/>
  <c r="DX963"/>
  <c r="EN1133"/>
  <c r="EN947"/>
  <c r="ET1127"/>
  <c r="ET941"/>
  <c r="DL1161"/>
  <c r="DL975"/>
  <c r="FQ1104"/>
  <c r="FQ918"/>
  <c r="FE1116"/>
  <c r="FE930"/>
  <c r="FO1106"/>
  <c r="FO920"/>
  <c r="EG1140"/>
  <c r="EG954"/>
  <c r="EV1125"/>
  <c r="EV939"/>
  <c r="EP1131"/>
  <c r="EP945"/>
  <c r="EJ1137"/>
  <c r="EJ951"/>
  <c r="DS1154"/>
  <c r="DS968"/>
  <c r="DI1164"/>
  <c r="DI978"/>
  <c r="DP1157"/>
  <c r="DP971"/>
  <c r="EO1132"/>
  <c r="EO946"/>
  <c r="FM1108"/>
  <c r="FM922"/>
  <c r="FA1120"/>
  <c r="FA934"/>
  <c r="ED1143"/>
  <c r="ED957"/>
  <c r="DK1162"/>
  <c r="DK976"/>
  <c r="EY1122"/>
  <c r="EY936"/>
  <c r="FS1102"/>
  <c r="FS916"/>
  <c r="DU1152"/>
  <c r="DU966"/>
  <c r="ES1128"/>
  <c r="ES942"/>
  <c r="EZ1121"/>
  <c r="EZ935"/>
  <c r="FX1097"/>
  <c r="FX911"/>
  <c r="FR1103"/>
  <c r="FR917"/>
  <c r="DJ1163"/>
  <c r="DJ977"/>
  <c r="DO1158"/>
  <c r="DO972"/>
  <c r="DY1148"/>
  <c r="DY962"/>
  <c r="EC1144"/>
  <c r="EC958"/>
  <c r="EK1136"/>
  <c r="EK950"/>
  <c r="EF1141"/>
  <c r="EF955"/>
  <c r="FD1117"/>
  <c r="FD931"/>
  <c r="FK1110"/>
  <c r="FK924"/>
  <c r="FP1105"/>
  <c r="FP919"/>
  <c r="EH1139"/>
  <c r="EH953"/>
  <c r="FJ1111"/>
  <c r="FJ925"/>
  <c r="FW1098"/>
  <c r="FW912"/>
  <c r="FF1115"/>
  <c r="FF929"/>
  <c r="FU1100"/>
  <c r="FU914"/>
  <c r="DZ1147"/>
  <c r="DZ961"/>
  <c r="EQ1130"/>
  <c r="EQ944"/>
  <c r="EU1126"/>
  <c r="EU940"/>
  <c r="FB1119"/>
  <c r="FB933"/>
  <c r="DT1153"/>
  <c r="DT967"/>
  <c r="FH1113"/>
  <c r="FH927"/>
  <c r="EI1138"/>
  <c r="EI952"/>
  <c r="DV1151"/>
  <c r="DV965"/>
  <c r="FY1096"/>
  <c r="FY910"/>
  <c r="DW1150"/>
  <c r="DW964"/>
  <c r="EL1135"/>
  <c r="EL949"/>
  <c r="DZ1148" l="1"/>
  <c r="DZ962"/>
  <c r="FS1103"/>
  <c r="FS917"/>
  <c r="DX1150"/>
  <c r="DX964"/>
  <c r="FV1100"/>
  <c r="FV914"/>
  <c r="FW1099"/>
  <c r="FW913"/>
  <c r="EC1145"/>
  <c r="EC959"/>
  <c r="ED1144"/>
  <c r="ED958"/>
  <c r="EP1132"/>
  <c r="EP946"/>
  <c r="FE1117"/>
  <c r="FE931"/>
  <c r="EN1134"/>
  <c r="EN948"/>
  <c r="DN1160"/>
  <c r="DN974"/>
  <c r="DR1156"/>
  <c r="DR970"/>
  <c r="FD1118"/>
  <c r="FD932"/>
  <c r="FA1121"/>
  <c r="FA935"/>
  <c r="FQ1105"/>
  <c r="FQ919"/>
  <c r="DM1161"/>
  <c r="DM975"/>
  <c r="FH1114"/>
  <c r="FH928"/>
  <c r="FR1104"/>
  <c r="FR918"/>
  <c r="EM1135"/>
  <c r="EM949"/>
  <c r="EL1136"/>
  <c r="EL950"/>
  <c r="EI1139"/>
  <c r="EI953"/>
  <c r="EU1127"/>
  <c r="EU941"/>
  <c r="FF1116"/>
  <c r="FF930"/>
  <c r="FP1106"/>
  <c r="FP920"/>
  <c r="EK1137"/>
  <c r="EK951"/>
  <c r="DJ1164"/>
  <c r="DJ978"/>
  <c r="ES1129"/>
  <c r="ES943"/>
  <c r="DK1163"/>
  <c r="DK977"/>
  <c r="EO1133"/>
  <c r="EO947"/>
  <c r="EJ1138"/>
  <c r="EJ952"/>
  <c r="FO1107"/>
  <c r="FO921"/>
  <c r="ET1128"/>
  <c r="ET942"/>
  <c r="DQ1157"/>
  <c r="DQ971"/>
  <c r="FL1110"/>
  <c r="FL924"/>
  <c r="ER1130"/>
  <c r="ER944"/>
  <c r="FT1102"/>
  <c r="FT916"/>
  <c r="EB1146"/>
  <c r="EB960"/>
  <c r="DT1154"/>
  <c r="DT968"/>
  <c r="DY1149"/>
  <c r="DY963"/>
  <c r="EV1126"/>
  <c r="EV940"/>
  <c r="FI1113"/>
  <c r="FI927"/>
  <c r="EQ1131"/>
  <c r="EQ945"/>
  <c r="DU1153"/>
  <c r="DU967"/>
  <c r="FN1108"/>
  <c r="FN922"/>
  <c r="FY1097"/>
  <c r="FY911"/>
  <c r="FJ1112"/>
  <c r="FJ926"/>
  <c r="FX1098"/>
  <c r="FX912"/>
  <c r="DI1165"/>
  <c r="DI979"/>
  <c r="DI1166" s="1"/>
  <c r="EX1124"/>
  <c r="EX938"/>
  <c r="DW1151"/>
  <c r="DW965"/>
  <c r="FK1111"/>
  <c r="FK925"/>
  <c r="DP1158"/>
  <c r="DP972"/>
  <c r="EA1147"/>
  <c r="EA961"/>
  <c r="DV1152"/>
  <c r="DV966"/>
  <c r="FB1120"/>
  <c r="FB934"/>
  <c r="FU1101"/>
  <c r="FU915"/>
  <c r="EH1140"/>
  <c r="EH954"/>
  <c r="EF1142"/>
  <c r="EF956"/>
  <c r="DO1159"/>
  <c r="DO973"/>
  <c r="EZ1122"/>
  <c r="EZ936"/>
  <c r="EY1123"/>
  <c r="EY937"/>
  <c r="FM1109"/>
  <c r="FM923"/>
  <c r="DS1155"/>
  <c r="DS969"/>
  <c r="EG1141"/>
  <c r="EG955"/>
  <c r="DL1162"/>
  <c r="DL976"/>
  <c r="EW1125"/>
  <c r="EW939"/>
  <c r="FC1119"/>
  <c r="FC933"/>
  <c r="EE1143"/>
  <c r="EE957"/>
  <c r="FG1115"/>
  <c r="FG929"/>
  <c r="FZ1096"/>
  <c r="FZ910"/>
  <c r="FG1116" l="1"/>
  <c r="FG930"/>
  <c r="EX1125"/>
  <c r="EX939"/>
  <c r="EO1134"/>
  <c r="EO948"/>
  <c r="DZ1149"/>
  <c r="DZ963"/>
  <c r="FZ1097"/>
  <c r="FZ911"/>
  <c r="DV1153"/>
  <c r="DV967"/>
  <c r="FJ1113"/>
  <c r="FJ927"/>
  <c r="EJ1139"/>
  <c r="EJ953"/>
  <c r="DJ1165"/>
  <c r="DJ979"/>
  <c r="DJ1166" s="1"/>
  <c r="EU1128"/>
  <c r="EU942"/>
  <c r="FR1105"/>
  <c r="FR919"/>
  <c r="FS1104"/>
  <c r="FS918"/>
  <c r="EH1141"/>
  <c r="EH955"/>
  <c r="FI1114"/>
  <c r="FI928"/>
  <c r="EK1138"/>
  <c r="EK952"/>
  <c r="FD1119"/>
  <c r="FD933"/>
  <c r="EF1143"/>
  <c r="EF957"/>
  <c r="DT1155"/>
  <c r="DT969"/>
  <c r="EC1146"/>
  <c r="EC960"/>
  <c r="FC1120"/>
  <c r="FC934"/>
  <c r="DS1156"/>
  <c r="DS970"/>
  <c r="DO1160"/>
  <c r="DO974"/>
  <c r="FB1121"/>
  <c r="FB935"/>
  <c r="FK1112"/>
  <c r="FK926"/>
  <c r="FX1099"/>
  <c r="FX913"/>
  <c r="DU1154"/>
  <c r="DU968"/>
  <c r="DY1150"/>
  <c r="DY964"/>
  <c r="ER1131"/>
  <c r="ER945"/>
  <c r="FO1108"/>
  <c r="FO922"/>
  <c r="ES1130"/>
  <c r="ES944"/>
  <c r="FF1117"/>
  <c r="FF931"/>
  <c r="EM1136"/>
  <c r="EM950"/>
  <c r="FQ1106"/>
  <c r="FQ920"/>
  <c r="DN1161"/>
  <c r="DN975"/>
  <c r="ED1145"/>
  <c r="ED959"/>
  <c r="DX1151"/>
  <c r="DX965"/>
  <c r="EY1124"/>
  <c r="EY938"/>
  <c r="EB1147"/>
  <c r="EB961"/>
  <c r="EI1140"/>
  <c r="EI954"/>
  <c r="FE1118"/>
  <c r="FE932"/>
  <c r="EW1126"/>
  <c r="EW940"/>
  <c r="DW1152"/>
  <c r="DW966"/>
  <c r="FL1111"/>
  <c r="FL925"/>
  <c r="FA1122"/>
  <c r="FA936"/>
  <c r="DL1163"/>
  <c r="DL977"/>
  <c r="EA1148"/>
  <c r="EA962"/>
  <c r="FY1098"/>
  <c r="FY912"/>
  <c r="DQ1158"/>
  <c r="DQ972"/>
  <c r="FH1115"/>
  <c r="FH929"/>
  <c r="FW1100"/>
  <c r="FW914"/>
  <c r="FM1110"/>
  <c r="FM924"/>
  <c r="EQ1132"/>
  <c r="EQ946"/>
  <c r="EN1135"/>
  <c r="EN949"/>
  <c r="EE1144"/>
  <c r="EE958"/>
  <c r="EG1142"/>
  <c r="EG956"/>
  <c r="EZ1123"/>
  <c r="EZ937"/>
  <c r="FU1102"/>
  <c r="FU916"/>
  <c r="DP1159"/>
  <c r="DP973"/>
  <c r="FN1109"/>
  <c r="FN923"/>
  <c r="EV1127"/>
  <c r="EV941"/>
  <c r="FT1103"/>
  <c r="FT917"/>
  <c r="ET1129"/>
  <c r="ET943"/>
  <c r="DK1164"/>
  <c r="DK978"/>
  <c r="FP1107"/>
  <c r="FP921"/>
  <c r="EL1137"/>
  <c r="EL951"/>
  <c r="DM1162"/>
  <c r="DM976"/>
  <c r="DR1157"/>
  <c r="DR971"/>
  <c r="EP1133"/>
  <c r="EP947"/>
  <c r="FV1101"/>
  <c r="FV915"/>
  <c r="FV1102" l="1"/>
  <c r="FV916"/>
  <c r="FU1103"/>
  <c r="FU917"/>
  <c r="EW1127"/>
  <c r="EW941"/>
  <c r="FX1100"/>
  <c r="FX914"/>
  <c r="EH1142"/>
  <c r="EH956"/>
  <c r="EE1145"/>
  <c r="EE959"/>
  <c r="EA1149"/>
  <c r="EA963"/>
  <c r="ES1131"/>
  <c r="ES945"/>
  <c r="DU1155"/>
  <c r="DU969"/>
  <c r="DO1161"/>
  <c r="DO975"/>
  <c r="DT1156"/>
  <c r="DT970"/>
  <c r="EX1126"/>
  <c r="EX940"/>
  <c r="EL1138"/>
  <c r="EL952"/>
  <c r="FH1116"/>
  <c r="FH930"/>
  <c r="FQ1107"/>
  <c r="FQ921"/>
  <c r="EF1144"/>
  <c r="EF958"/>
  <c r="FG1117"/>
  <c r="FG931"/>
  <c r="DP1160"/>
  <c r="DP974"/>
  <c r="EB1148"/>
  <c r="EB962"/>
  <c r="DV1154"/>
  <c r="DV968"/>
  <c r="DR1158"/>
  <c r="DR972"/>
  <c r="DK1165"/>
  <c r="DK979"/>
  <c r="DK1166" s="1"/>
  <c r="FN1110"/>
  <c r="FN924"/>
  <c r="EG1143"/>
  <c r="EG957"/>
  <c r="FM1111"/>
  <c r="FM925"/>
  <c r="FY1099"/>
  <c r="FY913"/>
  <c r="FL1112"/>
  <c r="FL926"/>
  <c r="EI1141"/>
  <c r="EI955"/>
  <c r="ED1146"/>
  <c r="ED960"/>
  <c r="FF1118"/>
  <c r="FF932"/>
  <c r="DY1151"/>
  <c r="DY965"/>
  <c r="FB1122"/>
  <c r="FB936"/>
  <c r="EC1147"/>
  <c r="EC961"/>
  <c r="EK1139"/>
  <c r="EK953"/>
  <c r="FR1106"/>
  <c r="FR920"/>
  <c r="FJ1114"/>
  <c r="FJ928"/>
  <c r="EO1135"/>
  <c r="EO949"/>
  <c r="FT1104"/>
  <c r="FT918"/>
  <c r="DL1164"/>
  <c r="DL978"/>
  <c r="FO1109"/>
  <c r="FO923"/>
  <c r="DM1163"/>
  <c r="DM977"/>
  <c r="FW1101"/>
  <c r="FW915"/>
  <c r="DN1162"/>
  <c r="DN976"/>
  <c r="FI1115"/>
  <c r="FI929"/>
  <c r="EN1136"/>
  <c r="EN950"/>
  <c r="EY1125"/>
  <c r="EY939"/>
  <c r="DS1157"/>
  <c r="DS971"/>
  <c r="FZ1098"/>
  <c r="FZ912"/>
  <c r="ET1130"/>
  <c r="ET944"/>
  <c r="DW1153"/>
  <c r="DW967"/>
  <c r="EU1129"/>
  <c r="EU943"/>
  <c r="EP1134"/>
  <c r="EP948"/>
  <c r="FP1108"/>
  <c r="FP922"/>
  <c r="EV1128"/>
  <c r="EV942"/>
  <c r="EZ1124"/>
  <c r="EZ938"/>
  <c r="EQ1133"/>
  <c r="EQ947"/>
  <c r="DQ1159"/>
  <c r="DQ973"/>
  <c r="FA1123"/>
  <c r="FA937"/>
  <c r="FE1119"/>
  <c r="FE933"/>
  <c r="DX1152"/>
  <c r="DX966"/>
  <c r="EM1137"/>
  <c r="EM951"/>
  <c r="ER1132"/>
  <c r="ER946"/>
  <c r="FK1113"/>
  <c r="FK927"/>
  <c r="FC1121"/>
  <c r="FC935"/>
  <c r="FD1120"/>
  <c r="FD934"/>
  <c r="FS1105"/>
  <c r="FS919"/>
  <c r="EJ1140"/>
  <c r="EJ954"/>
  <c r="DZ1150"/>
  <c r="DZ964"/>
  <c r="FD1121" l="1"/>
  <c r="FD935"/>
  <c r="DM1164"/>
  <c r="DM978"/>
  <c r="FM1112"/>
  <c r="FM926"/>
  <c r="EH1143"/>
  <c r="EH957"/>
  <c r="FS1106"/>
  <c r="FS920"/>
  <c r="DW1154"/>
  <c r="DW968"/>
  <c r="FW1102"/>
  <c r="FW916"/>
  <c r="FY1100"/>
  <c r="FY914"/>
  <c r="DP1161"/>
  <c r="DP975"/>
  <c r="FU1104"/>
  <c r="FU918"/>
  <c r="EM1138"/>
  <c r="EM952"/>
  <c r="ET1131"/>
  <c r="ET945"/>
  <c r="EO1136"/>
  <c r="EO950"/>
  <c r="DR1159"/>
  <c r="DR973"/>
  <c r="DU1156"/>
  <c r="DU970"/>
  <c r="EV1129"/>
  <c r="EV943"/>
  <c r="EK1140"/>
  <c r="EK954"/>
  <c r="EE1146"/>
  <c r="EE960"/>
  <c r="EJ1141"/>
  <c r="EJ955"/>
  <c r="FK1114"/>
  <c r="FK928"/>
  <c r="FE1120"/>
  <c r="FE934"/>
  <c r="EZ1125"/>
  <c r="EZ939"/>
  <c r="EU1130"/>
  <c r="EU944"/>
  <c r="DS1158"/>
  <c r="DS972"/>
  <c r="DN1163"/>
  <c r="DN977"/>
  <c r="DL1165"/>
  <c r="DL979"/>
  <c r="DL1166" s="1"/>
  <c r="FR1107"/>
  <c r="FR921"/>
  <c r="DY1152"/>
  <c r="DY966"/>
  <c r="FL1113"/>
  <c r="FL927"/>
  <c r="FN1111"/>
  <c r="FN925"/>
  <c r="EB1149"/>
  <c r="EB963"/>
  <c r="FQ1108"/>
  <c r="FQ922"/>
  <c r="DT1157"/>
  <c r="DT971"/>
  <c r="EA1150"/>
  <c r="EA964"/>
  <c r="EW1128"/>
  <c r="EW942"/>
  <c r="FP1109"/>
  <c r="FP923"/>
  <c r="ED1147"/>
  <c r="ED961"/>
  <c r="FV1103"/>
  <c r="FV917"/>
  <c r="FA1124"/>
  <c r="FA938"/>
  <c r="FT1105"/>
  <c r="FT919"/>
  <c r="DO1162"/>
  <c r="DO976"/>
  <c r="DQ1160"/>
  <c r="DQ974"/>
  <c r="EN1137"/>
  <c r="EN951"/>
  <c r="EC1148"/>
  <c r="EC962"/>
  <c r="FG1118"/>
  <c r="FG932"/>
  <c r="EL1139"/>
  <c r="EL953"/>
  <c r="ER1133"/>
  <c r="ER947"/>
  <c r="EY1126"/>
  <c r="EY940"/>
  <c r="FF1119"/>
  <c r="FF933"/>
  <c r="FH1117"/>
  <c r="FH931"/>
  <c r="DZ1151"/>
  <c r="DZ965"/>
  <c r="FC1122"/>
  <c r="FC936"/>
  <c r="DX1153"/>
  <c r="DX967"/>
  <c r="EQ1134"/>
  <c r="EQ948"/>
  <c r="EP1135"/>
  <c r="EP949"/>
  <c r="FZ1099"/>
  <c r="FZ913"/>
  <c r="FI1116"/>
  <c r="FI930"/>
  <c r="FO1110"/>
  <c r="FO924"/>
  <c r="FJ1115"/>
  <c r="FJ929"/>
  <c r="FB1123"/>
  <c r="FB937"/>
  <c r="EI1142"/>
  <c r="EI956"/>
  <c r="EG1144"/>
  <c r="EG958"/>
  <c r="DV1155"/>
  <c r="DV969"/>
  <c r="EF1145"/>
  <c r="EF959"/>
  <c r="EX1127"/>
  <c r="EX941"/>
  <c r="ES1132"/>
  <c r="ES946"/>
  <c r="FX1101"/>
  <c r="FX915"/>
  <c r="EX1128" l="1"/>
  <c r="EX942"/>
  <c r="DO1163"/>
  <c r="DO977"/>
  <c r="FE1121"/>
  <c r="FE935"/>
  <c r="FS1107"/>
  <c r="FS921"/>
  <c r="FO1111"/>
  <c r="FO925"/>
  <c r="EL1140"/>
  <c r="EL954"/>
  <c r="EA1151"/>
  <c r="EA965"/>
  <c r="EZ1126"/>
  <c r="EZ940"/>
  <c r="EE1147"/>
  <c r="EE961"/>
  <c r="DM1165"/>
  <c r="DM979"/>
  <c r="DM1166" s="1"/>
  <c r="DX1154"/>
  <c r="DX968"/>
  <c r="FL1114"/>
  <c r="FL928"/>
  <c r="FD1122"/>
  <c r="FD936"/>
  <c r="EQ1135"/>
  <c r="EQ949"/>
  <c r="FV1104"/>
  <c r="FV918"/>
  <c r="DW1155"/>
  <c r="DW969"/>
  <c r="FX1102"/>
  <c r="FX916"/>
  <c r="DV1156"/>
  <c r="DV970"/>
  <c r="FJ1116"/>
  <c r="FJ930"/>
  <c r="EP1136"/>
  <c r="EP950"/>
  <c r="DZ1152"/>
  <c r="DZ966"/>
  <c r="ER1134"/>
  <c r="ER948"/>
  <c r="EN1138"/>
  <c r="EN952"/>
  <c r="FA1125"/>
  <c r="FA939"/>
  <c r="EW1129"/>
  <c r="EW943"/>
  <c r="EB1150"/>
  <c r="EB964"/>
  <c r="FR1108"/>
  <c r="FR922"/>
  <c r="EU1131"/>
  <c r="EU945"/>
  <c r="EJ1142"/>
  <c r="EJ956"/>
  <c r="DU1157"/>
  <c r="DU971"/>
  <c r="EM1139"/>
  <c r="EM953"/>
  <c r="FW1103"/>
  <c r="FW917"/>
  <c r="FM1113"/>
  <c r="FM927"/>
  <c r="FI1117"/>
  <c r="FI931"/>
  <c r="FG1119"/>
  <c r="FG933"/>
  <c r="DT1158"/>
  <c r="DT972"/>
  <c r="EK1141"/>
  <c r="EK955"/>
  <c r="DP1162"/>
  <c r="DP976"/>
  <c r="ES1133"/>
  <c r="ES947"/>
  <c r="FH1118"/>
  <c r="FH932"/>
  <c r="FN1112"/>
  <c r="FN926"/>
  <c r="DR1160"/>
  <c r="DR974"/>
  <c r="EI1143"/>
  <c r="EI957"/>
  <c r="FF1120"/>
  <c r="FF934"/>
  <c r="ED1148"/>
  <c r="ED962"/>
  <c r="DN1164"/>
  <c r="DN978"/>
  <c r="EO1137"/>
  <c r="EO951"/>
  <c r="EG1145"/>
  <c r="EG959"/>
  <c r="DQ1161"/>
  <c r="DQ975"/>
  <c r="FU1105"/>
  <c r="FU919"/>
  <c r="EF1146"/>
  <c r="EF960"/>
  <c r="FB1124"/>
  <c r="FB938"/>
  <c r="FZ1100"/>
  <c r="FZ914"/>
  <c r="FC1123"/>
  <c r="FC937"/>
  <c r="EY1127"/>
  <c r="EY941"/>
  <c r="EC1149"/>
  <c r="EC963"/>
  <c r="FT1106"/>
  <c r="FT920"/>
  <c r="FP1110"/>
  <c r="FP924"/>
  <c r="FQ1109"/>
  <c r="FQ923"/>
  <c r="DY1153"/>
  <c r="DY967"/>
  <c r="DS1159"/>
  <c r="DS973"/>
  <c r="FK1115"/>
  <c r="FK929"/>
  <c r="EV1130"/>
  <c r="EV944"/>
  <c r="ET1132"/>
  <c r="ET946"/>
  <c r="FY1101"/>
  <c r="FY915"/>
  <c r="EH1144"/>
  <c r="EH958"/>
  <c r="FT1107" l="1"/>
  <c r="FT921"/>
  <c r="FM1114"/>
  <c r="FM928"/>
  <c r="EX1129"/>
  <c r="EX943"/>
  <c r="FP1111"/>
  <c r="FP925"/>
  <c r="DN1165"/>
  <c r="DN979"/>
  <c r="DN1166" s="1"/>
  <c r="FI1118"/>
  <c r="FI932"/>
  <c r="EB1151"/>
  <c r="EB965"/>
  <c r="ER1135"/>
  <c r="ER949"/>
  <c r="DV1157"/>
  <c r="DV971"/>
  <c r="DO1164"/>
  <c r="DO978"/>
  <c r="DS1160"/>
  <c r="DS974"/>
  <c r="DQ1162"/>
  <c r="DQ976"/>
  <c r="EK1142"/>
  <c r="EK956"/>
  <c r="DZ1153"/>
  <c r="DZ967"/>
  <c r="EE1148"/>
  <c r="EE962"/>
  <c r="FC1124"/>
  <c r="FC938"/>
  <c r="DP1163"/>
  <c r="DP977"/>
  <c r="EL1141"/>
  <c r="EL955"/>
  <c r="EV1131"/>
  <c r="EV945"/>
  <c r="FQ1110"/>
  <c r="FQ924"/>
  <c r="EY1128"/>
  <c r="EY942"/>
  <c r="EF1147"/>
  <c r="EF961"/>
  <c r="EO1138"/>
  <c r="EO952"/>
  <c r="EI1144"/>
  <c r="EI958"/>
  <c r="ES1134"/>
  <c r="ES948"/>
  <c r="FG1120"/>
  <c r="FG934"/>
  <c r="EM1140"/>
  <c r="EM954"/>
  <c r="FR1109"/>
  <c r="FR923"/>
  <c r="EN1139"/>
  <c r="EN953"/>
  <c r="FJ1117"/>
  <c r="FJ931"/>
  <c r="FV1105"/>
  <c r="FV919"/>
  <c r="DX1155"/>
  <c r="DX969"/>
  <c r="EA1152"/>
  <c r="EA966"/>
  <c r="FE1122"/>
  <c r="FE936"/>
  <c r="FY1102"/>
  <c r="FY916"/>
  <c r="ED1149"/>
  <c r="ED963"/>
  <c r="EW1130"/>
  <c r="EW944"/>
  <c r="FO1112"/>
  <c r="FO926"/>
  <c r="EH1145"/>
  <c r="EH959"/>
  <c r="DR1161"/>
  <c r="DR975"/>
  <c r="FZ1101"/>
  <c r="FZ915"/>
  <c r="FN1113"/>
  <c r="FN927"/>
  <c r="EJ1143"/>
  <c r="EJ957"/>
  <c r="FX1103"/>
  <c r="FX917"/>
  <c r="FD1123"/>
  <c r="FD937"/>
  <c r="FK1116"/>
  <c r="FK930"/>
  <c r="FU1106"/>
  <c r="FU920"/>
  <c r="DU1158"/>
  <c r="DU972"/>
  <c r="EQ1136"/>
  <c r="EQ950"/>
  <c r="ET1133"/>
  <c r="ET947"/>
  <c r="DY1154"/>
  <c r="DY968"/>
  <c r="EC1150"/>
  <c r="EC964"/>
  <c r="FB1125"/>
  <c r="FB939"/>
  <c r="EG1146"/>
  <c r="EG960"/>
  <c r="FF1121"/>
  <c r="FF935"/>
  <c r="FH1119"/>
  <c r="FH933"/>
  <c r="DT1159"/>
  <c r="DT973"/>
  <c r="FW1104"/>
  <c r="FW918"/>
  <c r="EU1132"/>
  <c r="EU946"/>
  <c r="FA1126"/>
  <c r="FA940"/>
  <c r="EP1137"/>
  <c r="EP951"/>
  <c r="DW1156"/>
  <c r="DW970"/>
  <c r="FL1115"/>
  <c r="FL929"/>
  <c r="EZ1127"/>
  <c r="EZ941"/>
  <c r="FS1108"/>
  <c r="FS922"/>
  <c r="FS1109" l="1"/>
  <c r="FS923"/>
  <c r="EQ1137"/>
  <c r="EQ951"/>
  <c r="EW1131"/>
  <c r="EW945"/>
  <c r="ES1135"/>
  <c r="ES949"/>
  <c r="DV1158"/>
  <c r="DV972"/>
  <c r="EG1147"/>
  <c r="EG961"/>
  <c r="FK1117"/>
  <c r="FK931"/>
  <c r="FE1123"/>
  <c r="FE937"/>
  <c r="FG1121"/>
  <c r="FG935"/>
  <c r="EF1148"/>
  <c r="EF962"/>
  <c r="EL1142"/>
  <c r="EL956"/>
  <c r="FM1115"/>
  <c r="FM929"/>
  <c r="FB1126"/>
  <c r="FB940"/>
  <c r="FD1124"/>
  <c r="FD938"/>
  <c r="EN1140"/>
  <c r="EN954"/>
  <c r="DP1164"/>
  <c r="DP978"/>
  <c r="EK1143"/>
  <c r="EK957"/>
  <c r="FN1114"/>
  <c r="FN928"/>
  <c r="FI1119"/>
  <c r="FI933"/>
  <c r="FL1116"/>
  <c r="FL930"/>
  <c r="EU1133"/>
  <c r="EU947"/>
  <c r="FF1122"/>
  <c r="FF936"/>
  <c r="DY1155"/>
  <c r="DY969"/>
  <c r="FU1107"/>
  <c r="FU921"/>
  <c r="EJ1144"/>
  <c r="EJ958"/>
  <c r="EH1146"/>
  <c r="EH960"/>
  <c r="FY1103"/>
  <c r="FY917"/>
  <c r="FV1106"/>
  <c r="FV920"/>
  <c r="EM1141"/>
  <c r="EM955"/>
  <c r="EO1139"/>
  <c r="EO953"/>
  <c r="EV1132"/>
  <c r="EV946"/>
  <c r="EE1149"/>
  <c r="EE963"/>
  <c r="DS1161"/>
  <c r="DS975"/>
  <c r="EB1152"/>
  <c r="EB966"/>
  <c r="EX1130"/>
  <c r="EX944"/>
  <c r="EP1138"/>
  <c r="EP952"/>
  <c r="EA1153"/>
  <c r="EA967"/>
  <c r="FT1108"/>
  <c r="FT922"/>
  <c r="FW1105"/>
  <c r="FW919"/>
  <c r="FO1113"/>
  <c r="FO927"/>
  <c r="DO1165"/>
  <c r="DO979"/>
  <c r="DO1166" s="1"/>
  <c r="DT1160"/>
  <c r="DT974"/>
  <c r="FZ1102"/>
  <c r="FZ916"/>
  <c r="EY1129"/>
  <c r="EY943"/>
  <c r="DW1157"/>
  <c r="DW971"/>
  <c r="ET1134"/>
  <c r="ET948"/>
  <c r="FJ1118"/>
  <c r="FJ932"/>
  <c r="DZ1154"/>
  <c r="DZ968"/>
  <c r="EZ1128"/>
  <c r="EZ942"/>
  <c r="FA1127"/>
  <c r="FA941"/>
  <c r="FH1120"/>
  <c r="FH934"/>
  <c r="EC1151"/>
  <c r="EC965"/>
  <c r="DU1159"/>
  <c r="DU973"/>
  <c r="FX1104"/>
  <c r="FX918"/>
  <c r="DR1162"/>
  <c r="DR976"/>
  <c r="ED1150"/>
  <c r="ED964"/>
  <c r="DX1156"/>
  <c r="DX970"/>
  <c r="FR1110"/>
  <c r="FR924"/>
  <c r="EI1145"/>
  <c r="EI959"/>
  <c r="FQ1111"/>
  <c r="FQ925"/>
  <c r="FC1125"/>
  <c r="FC939"/>
  <c r="DQ1163"/>
  <c r="DQ977"/>
  <c r="ER1136"/>
  <c r="ER950"/>
  <c r="FP1112"/>
  <c r="FP926"/>
  <c r="EJ1145" l="1"/>
  <c r="EJ959"/>
  <c r="DV1159"/>
  <c r="DV973"/>
  <c r="FX1105"/>
  <c r="FX919"/>
  <c r="DT1161"/>
  <c r="DT975"/>
  <c r="EO1140"/>
  <c r="EO954"/>
  <c r="EH1147"/>
  <c r="EH961"/>
  <c r="FF1123"/>
  <c r="FF937"/>
  <c r="FN1115"/>
  <c r="FN929"/>
  <c r="EQ1138"/>
  <c r="EQ952"/>
  <c r="DU1160"/>
  <c r="DU974"/>
  <c r="EM1142"/>
  <c r="EM956"/>
  <c r="FS1110"/>
  <c r="FS924"/>
  <c r="DQ1164"/>
  <c r="DQ978"/>
  <c r="ET1135"/>
  <c r="ET949"/>
  <c r="EG1148"/>
  <c r="EG962"/>
  <c r="ER1137"/>
  <c r="ER951"/>
  <c r="EI1146"/>
  <c r="EI960"/>
  <c r="DR1163"/>
  <c r="DR977"/>
  <c r="FH1121"/>
  <c r="FH935"/>
  <c r="FJ1119"/>
  <c r="FJ933"/>
  <c r="FZ1103"/>
  <c r="FZ917"/>
  <c r="FW1106"/>
  <c r="FW920"/>
  <c r="EX1131"/>
  <c r="EX945"/>
  <c r="EV1133"/>
  <c r="EV947"/>
  <c r="FY1104"/>
  <c r="FY918"/>
  <c r="DY1156"/>
  <c r="DY970"/>
  <c r="FI1120"/>
  <c r="FI934"/>
  <c r="EN1141"/>
  <c r="EN955"/>
  <c r="EL1143"/>
  <c r="EL957"/>
  <c r="FK1118"/>
  <c r="FK932"/>
  <c r="EW1132"/>
  <c r="EW946"/>
  <c r="FC1126"/>
  <c r="FC940"/>
  <c r="EZ1129"/>
  <c r="EZ943"/>
  <c r="DS1162"/>
  <c r="DS976"/>
  <c r="EK1144"/>
  <c r="EK958"/>
  <c r="FB1127"/>
  <c r="FB941"/>
  <c r="FR1111"/>
  <c r="FR925"/>
  <c r="FT1109"/>
  <c r="FT923"/>
  <c r="EF1149"/>
  <c r="EF963"/>
  <c r="DX1157"/>
  <c r="DX971"/>
  <c r="DW1158"/>
  <c r="DW972"/>
  <c r="EA1154"/>
  <c r="EA968"/>
  <c r="EU1134"/>
  <c r="EU948"/>
  <c r="FG1122"/>
  <c r="FG936"/>
  <c r="FA1128"/>
  <c r="FA942"/>
  <c r="EB1153"/>
  <c r="EB967"/>
  <c r="FD1125"/>
  <c r="FD939"/>
  <c r="FP1113"/>
  <c r="FP927"/>
  <c r="FQ1112"/>
  <c r="FQ926"/>
  <c r="ED1151"/>
  <c r="ED965"/>
  <c r="EC1152"/>
  <c r="EC966"/>
  <c r="DZ1155"/>
  <c r="DZ969"/>
  <c r="EY1130"/>
  <c r="EY944"/>
  <c r="FO1114"/>
  <c r="FO928"/>
  <c r="EP1139"/>
  <c r="EP953"/>
  <c r="EE1150"/>
  <c r="EE964"/>
  <c r="FV1107"/>
  <c r="FV921"/>
  <c r="FU1108"/>
  <c r="FU922"/>
  <c r="FL1117"/>
  <c r="FL931"/>
  <c r="DP1165"/>
  <c r="DP979"/>
  <c r="DP1166" s="1"/>
  <c r="FM1116"/>
  <c r="FM930"/>
  <c r="FE1124"/>
  <c r="FE938"/>
  <c r="ES1136"/>
  <c r="ES950"/>
  <c r="FA1129" l="1"/>
  <c r="FA943"/>
  <c r="FZ1104"/>
  <c r="FZ918"/>
  <c r="EJ1146"/>
  <c r="EJ960"/>
  <c r="ED1152"/>
  <c r="ED966"/>
  <c r="EA1155"/>
  <c r="EA969"/>
  <c r="DY1157"/>
  <c r="DY971"/>
  <c r="FW1107"/>
  <c r="FW921"/>
  <c r="DR1164"/>
  <c r="DR978"/>
  <c r="DV1160"/>
  <c r="DV974"/>
  <c r="FV1108"/>
  <c r="FV922"/>
  <c r="FR1112"/>
  <c r="FR926"/>
  <c r="FY1105"/>
  <c r="FY919"/>
  <c r="DQ1165"/>
  <c r="DQ979"/>
  <c r="DQ1166" s="1"/>
  <c r="FE1125"/>
  <c r="FE939"/>
  <c r="FT1110"/>
  <c r="FT924"/>
  <c r="EH1148"/>
  <c r="EH962"/>
  <c r="ES1137"/>
  <c r="ES951"/>
  <c r="FL1118"/>
  <c r="FL932"/>
  <c r="EP1140"/>
  <c r="EP954"/>
  <c r="EC1153"/>
  <c r="EC967"/>
  <c r="FD1126"/>
  <c r="FD940"/>
  <c r="EU1135"/>
  <c r="EU949"/>
  <c r="EF1150"/>
  <c r="EF964"/>
  <c r="EK1145"/>
  <c r="EK959"/>
  <c r="EW1133"/>
  <c r="EW947"/>
  <c r="FI1121"/>
  <c r="FI935"/>
  <c r="EX1132"/>
  <c r="EX946"/>
  <c r="FH1122"/>
  <c r="FH936"/>
  <c r="EG1149"/>
  <c r="EG963"/>
  <c r="EM1143"/>
  <c r="EM957"/>
  <c r="FF1124"/>
  <c r="FF938"/>
  <c r="FX1106"/>
  <c r="FX920"/>
  <c r="FQ1113"/>
  <c r="FQ927"/>
  <c r="EL1144"/>
  <c r="EL958"/>
  <c r="EO1141"/>
  <c r="EO955"/>
  <c r="FO1115"/>
  <c r="FO929"/>
  <c r="DS1163"/>
  <c r="DS977"/>
  <c r="DU1161"/>
  <c r="DU975"/>
  <c r="FM1117"/>
  <c r="FM931"/>
  <c r="EY1131"/>
  <c r="EY945"/>
  <c r="DW1159"/>
  <c r="DW973"/>
  <c r="EZ1130"/>
  <c r="EZ944"/>
  <c r="EI1147"/>
  <c r="EI961"/>
  <c r="EQ1139"/>
  <c r="EQ953"/>
  <c r="FU1109"/>
  <c r="FU923"/>
  <c r="EB1154"/>
  <c r="EB968"/>
  <c r="FK1119"/>
  <c r="FK933"/>
  <c r="ET1136"/>
  <c r="ET950"/>
  <c r="EE1151"/>
  <c r="EE965"/>
  <c r="DZ1156"/>
  <c r="DZ970"/>
  <c r="FP1114"/>
  <c r="FP928"/>
  <c r="FG1123"/>
  <c r="FG937"/>
  <c r="DX1158"/>
  <c r="DX972"/>
  <c r="FB1128"/>
  <c r="FB942"/>
  <c r="FC1127"/>
  <c r="FC941"/>
  <c r="EN1142"/>
  <c r="EN956"/>
  <c r="EV1134"/>
  <c r="EV948"/>
  <c r="FJ1120"/>
  <c r="FJ934"/>
  <c r="ER1138"/>
  <c r="ER952"/>
  <c r="FS1111"/>
  <c r="FS925"/>
  <c r="FN1116"/>
  <c r="FN930"/>
  <c r="DT1162"/>
  <c r="DT976"/>
  <c r="DX1159" l="1"/>
  <c r="DX973"/>
  <c r="EG1150"/>
  <c r="EG964"/>
  <c r="FA1130"/>
  <c r="FA944"/>
  <c r="DZ1157"/>
  <c r="DZ971"/>
  <c r="EZ1131"/>
  <c r="EZ945"/>
  <c r="FI1122"/>
  <c r="FI936"/>
  <c r="EU1136"/>
  <c r="EU950"/>
  <c r="FL1119"/>
  <c r="FL933"/>
  <c r="FZ1105"/>
  <c r="FZ919"/>
  <c r="EE1152"/>
  <c r="EE966"/>
  <c r="DS1164"/>
  <c r="DS978"/>
  <c r="EW1134"/>
  <c r="EW948"/>
  <c r="FJ1121"/>
  <c r="FJ935"/>
  <c r="DU1162"/>
  <c r="DU976"/>
  <c r="DY1158"/>
  <c r="DY972"/>
  <c r="ER1139"/>
  <c r="ER953"/>
  <c r="FC1128"/>
  <c r="FC942"/>
  <c r="FP1115"/>
  <c r="FP929"/>
  <c r="FK1120"/>
  <c r="FK934"/>
  <c r="EI1148"/>
  <c r="EI962"/>
  <c r="FM1118"/>
  <c r="FM932"/>
  <c r="EO1142"/>
  <c r="EO956"/>
  <c r="FF1125"/>
  <c r="FF939"/>
  <c r="EX1133"/>
  <c r="EX947"/>
  <c r="EF1151"/>
  <c r="EF965"/>
  <c r="EP1141"/>
  <c r="EP955"/>
  <c r="FT1111"/>
  <c r="FT925"/>
  <c r="FR1113"/>
  <c r="FR927"/>
  <c r="FW1108"/>
  <c r="FW922"/>
  <c r="EJ1147"/>
  <c r="EJ961"/>
  <c r="FN1117"/>
  <c r="FN931"/>
  <c r="DW1160"/>
  <c r="DW974"/>
  <c r="FD1127"/>
  <c r="FD941"/>
  <c r="EA1156"/>
  <c r="EA970"/>
  <c r="DT1163"/>
  <c r="DT977"/>
  <c r="EB1155"/>
  <c r="EB969"/>
  <c r="EM1144"/>
  <c r="EM958"/>
  <c r="FE1126"/>
  <c r="FE940"/>
  <c r="EV1135"/>
  <c r="EV949"/>
  <c r="FU1110"/>
  <c r="FU924"/>
  <c r="FQ1114"/>
  <c r="FQ928"/>
  <c r="ES1138"/>
  <c r="ES952"/>
  <c r="DV1161"/>
  <c r="DV975"/>
  <c r="FB1129"/>
  <c r="FB943"/>
  <c r="EL1145"/>
  <c r="EL959"/>
  <c r="FV1109"/>
  <c r="FV923"/>
  <c r="FS1112"/>
  <c r="FS926"/>
  <c r="EN1143"/>
  <c r="EN957"/>
  <c r="FG1124"/>
  <c r="FG938"/>
  <c r="ET1137"/>
  <c r="ET951"/>
  <c r="EQ1140"/>
  <c r="EQ954"/>
  <c r="EY1132"/>
  <c r="EY946"/>
  <c r="FO1116"/>
  <c r="FO930"/>
  <c r="FX1107"/>
  <c r="FX921"/>
  <c r="FH1123"/>
  <c r="FH937"/>
  <c r="EK1146"/>
  <c r="EK960"/>
  <c r="EC1154"/>
  <c r="EC968"/>
  <c r="EH1149"/>
  <c r="EH963"/>
  <c r="FY1106"/>
  <c r="FY920"/>
  <c r="DR1165"/>
  <c r="DR979"/>
  <c r="DR1166" s="1"/>
  <c r="ED1153"/>
  <c r="ED967"/>
  <c r="ED1154" l="1"/>
  <c r="ED968"/>
  <c r="EL1146"/>
  <c r="EL960"/>
  <c r="EM1145"/>
  <c r="EM959"/>
  <c r="FM1119"/>
  <c r="FM933"/>
  <c r="FJ1122"/>
  <c r="FJ936"/>
  <c r="FX1108"/>
  <c r="FX922"/>
  <c r="FV1110"/>
  <c r="FV924"/>
  <c r="EJ1148"/>
  <c r="EJ962"/>
  <c r="EP1142"/>
  <c r="EP956"/>
  <c r="EO1143"/>
  <c r="EO957"/>
  <c r="FP1116"/>
  <c r="FP930"/>
  <c r="EG1151"/>
  <c r="EG965"/>
  <c r="FO1117"/>
  <c r="FO931"/>
  <c r="FW1109"/>
  <c r="FW923"/>
  <c r="EZ1132"/>
  <c r="EZ946"/>
  <c r="EH1150"/>
  <c r="EH964"/>
  <c r="FE1127"/>
  <c r="FE941"/>
  <c r="FI1123"/>
  <c r="FI937"/>
  <c r="FY1107"/>
  <c r="FY921"/>
  <c r="FH1124"/>
  <c r="FH938"/>
  <c r="EQ1141"/>
  <c r="EQ955"/>
  <c r="FS1113"/>
  <c r="FS927"/>
  <c r="DV1162"/>
  <c r="DV976"/>
  <c r="EV1136"/>
  <c r="EV950"/>
  <c r="DT1164"/>
  <c r="DT978"/>
  <c r="FN1118"/>
  <c r="FN932"/>
  <c r="FT1112"/>
  <c r="FT926"/>
  <c r="FF1126"/>
  <c r="FF940"/>
  <c r="FK1121"/>
  <c r="FK935"/>
  <c r="DY1159"/>
  <c r="DY973"/>
  <c r="DS1165"/>
  <c r="DS979"/>
  <c r="DS1166" s="1"/>
  <c r="EU1137"/>
  <c r="EU951"/>
  <c r="FA1131"/>
  <c r="FA945"/>
  <c r="FG1125"/>
  <c r="FG939"/>
  <c r="FQ1115"/>
  <c r="FQ929"/>
  <c r="EF1152"/>
  <c r="EF966"/>
  <c r="FZ1106"/>
  <c r="FZ920"/>
  <c r="ES1139"/>
  <c r="ES953"/>
  <c r="EE1153"/>
  <c r="EE967"/>
  <c r="EC1155"/>
  <c r="EC969"/>
  <c r="FD1128"/>
  <c r="FD942"/>
  <c r="FC1129"/>
  <c r="FC943"/>
  <c r="DX1160"/>
  <c r="DX974"/>
  <c r="ET1138"/>
  <c r="ET952"/>
  <c r="EA1157"/>
  <c r="EA971"/>
  <c r="DU1163"/>
  <c r="DU977"/>
  <c r="EK1147"/>
  <c r="EK961"/>
  <c r="EY1133"/>
  <c r="EY947"/>
  <c r="EN1144"/>
  <c r="EN958"/>
  <c r="FB1130"/>
  <c r="FB944"/>
  <c r="FU1111"/>
  <c r="FU925"/>
  <c r="EB1156"/>
  <c r="EB970"/>
  <c r="DW1161"/>
  <c r="DW975"/>
  <c r="FR1114"/>
  <c r="FR928"/>
  <c r="EX1134"/>
  <c r="EX948"/>
  <c r="EI1149"/>
  <c r="EI963"/>
  <c r="ER1140"/>
  <c r="ER954"/>
  <c r="EW1135"/>
  <c r="EW949"/>
  <c r="FL1120"/>
  <c r="FL934"/>
  <c r="DZ1158"/>
  <c r="DZ972"/>
  <c r="EA1158" l="1"/>
  <c r="EA972"/>
  <c r="FA1132"/>
  <c r="FA946"/>
  <c r="FE1128"/>
  <c r="FE942"/>
  <c r="FO1118"/>
  <c r="FO932"/>
  <c r="FR1115"/>
  <c r="FR929"/>
  <c r="FC1130"/>
  <c r="FC944"/>
  <c r="DY1160"/>
  <c r="DY974"/>
  <c r="FN1119"/>
  <c r="FN933"/>
  <c r="FS1114"/>
  <c r="FS928"/>
  <c r="FI1124"/>
  <c r="FI938"/>
  <c r="EL1147"/>
  <c r="EL961"/>
  <c r="EN1145"/>
  <c r="EN959"/>
  <c r="FK1122"/>
  <c r="FK936"/>
  <c r="ED1155"/>
  <c r="ED969"/>
  <c r="FB1131"/>
  <c r="FB945"/>
  <c r="FG1126"/>
  <c r="FG940"/>
  <c r="FW1110"/>
  <c r="FW924"/>
  <c r="FL1121"/>
  <c r="FL935"/>
  <c r="EX1135"/>
  <c r="EX949"/>
  <c r="FU1112"/>
  <c r="FU926"/>
  <c r="EK1148"/>
  <c r="EK962"/>
  <c r="DX1161"/>
  <c r="DX975"/>
  <c r="EE1154"/>
  <c r="EE968"/>
  <c r="FQ1116"/>
  <c r="FQ930"/>
  <c r="FT1113"/>
  <c r="FT927"/>
  <c r="DV1163"/>
  <c r="DV977"/>
  <c r="FY1108"/>
  <c r="FY922"/>
  <c r="EZ1133"/>
  <c r="EZ947"/>
  <c r="FP1117"/>
  <c r="FP931"/>
  <c r="FV1111"/>
  <c r="FV925"/>
  <c r="EM1146"/>
  <c r="EM960"/>
  <c r="ER1141"/>
  <c r="ER955"/>
  <c r="FD1129"/>
  <c r="FD943"/>
  <c r="DT1165"/>
  <c r="DT979"/>
  <c r="DT1166" s="1"/>
  <c r="EP1143"/>
  <c r="EP957"/>
  <c r="EW1136"/>
  <c r="EW950"/>
  <c r="ES1140"/>
  <c r="ES954"/>
  <c r="EO1144"/>
  <c r="EO958"/>
  <c r="DW1162"/>
  <c r="DW976"/>
  <c r="FZ1107"/>
  <c r="FZ921"/>
  <c r="EQ1142"/>
  <c r="EQ956"/>
  <c r="FJ1123"/>
  <c r="FJ937"/>
  <c r="DU1164"/>
  <c r="DU978"/>
  <c r="FX1109"/>
  <c r="FX923"/>
  <c r="DZ1159"/>
  <c r="DZ973"/>
  <c r="EI1150"/>
  <c r="EI964"/>
  <c r="EB1157"/>
  <c r="EB971"/>
  <c r="EY1134"/>
  <c r="EY948"/>
  <c r="ET1139"/>
  <c r="ET953"/>
  <c r="EC1156"/>
  <c r="EC970"/>
  <c r="EF1153"/>
  <c r="EF967"/>
  <c r="EU1138"/>
  <c r="EU952"/>
  <c r="FF1127"/>
  <c r="FF941"/>
  <c r="EV1137"/>
  <c r="EV951"/>
  <c r="FH1125"/>
  <c r="FH939"/>
  <c r="EH1151"/>
  <c r="EH965"/>
  <c r="EG1152"/>
  <c r="EG966"/>
  <c r="EJ1149"/>
  <c r="EJ963"/>
  <c r="FM1120"/>
  <c r="FM934"/>
  <c r="EG1153" l="1"/>
  <c r="EG967"/>
  <c r="EQ1143"/>
  <c r="EQ957"/>
  <c r="EK1149"/>
  <c r="EK963"/>
  <c r="EA1159"/>
  <c r="EA973"/>
  <c r="EC1157"/>
  <c r="EC971"/>
  <c r="FJ1124"/>
  <c r="FJ938"/>
  <c r="DV1164"/>
  <c r="DV978"/>
  <c r="DX1162"/>
  <c r="DX976"/>
  <c r="FL1122"/>
  <c r="FL936"/>
  <c r="FA1133"/>
  <c r="FA947"/>
  <c r="DZ1160"/>
  <c r="DZ974"/>
  <c r="FD1130"/>
  <c r="FD944"/>
  <c r="FW1111"/>
  <c r="FW925"/>
  <c r="FS1115"/>
  <c r="FS929"/>
  <c r="EV1138"/>
  <c r="EV952"/>
  <c r="EO1145"/>
  <c r="EO959"/>
  <c r="FC1131"/>
  <c r="FC945"/>
  <c r="FM1121"/>
  <c r="FM935"/>
  <c r="FH1126"/>
  <c r="FH940"/>
  <c r="EF1154"/>
  <c r="EF968"/>
  <c r="EB1158"/>
  <c r="EB972"/>
  <c r="DU1165"/>
  <c r="DU979"/>
  <c r="DU1166" s="1"/>
  <c r="DW1163"/>
  <c r="DW977"/>
  <c r="EP1144"/>
  <c r="EP958"/>
  <c r="EM1147"/>
  <c r="EM961"/>
  <c r="FY1109"/>
  <c r="FY923"/>
  <c r="EE1155"/>
  <c r="EE969"/>
  <c r="EX1136"/>
  <c r="EX950"/>
  <c r="FB1132"/>
  <c r="FB946"/>
  <c r="EL1148"/>
  <c r="EL962"/>
  <c r="DY1161"/>
  <c r="DY975"/>
  <c r="FE1129"/>
  <c r="FE943"/>
  <c r="FF1128"/>
  <c r="FF942"/>
  <c r="ES1141"/>
  <c r="ES955"/>
  <c r="FT1114"/>
  <c r="FT928"/>
  <c r="FK1123"/>
  <c r="FK937"/>
  <c r="EI1151"/>
  <c r="EI965"/>
  <c r="FV1112"/>
  <c r="FV926"/>
  <c r="ED1156"/>
  <c r="ED970"/>
  <c r="ET1140"/>
  <c r="ET954"/>
  <c r="FP1118"/>
  <c r="FP932"/>
  <c r="FR1116"/>
  <c r="FR930"/>
  <c r="EJ1150"/>
  <c r="EJ964"/>
  <c r="FI1125"/>
  <c r="FI939"/>
  <c r="EH1152"/>
  <c r="EH966"/>
  <c r="EU1139"/>
  <c r="EU953"/>
  <c r="EY1135"/>
  <c r="EY949"/>
  <c r="FX1110"/>
  <c r="FX924"/>
  <c r="FZ1108"/>
  <c r="FZ922"/>
  <c r="EW1137"/>
  <c r="EW951"/>
  <c r="ER1142"/>
  <c r="ER956"/>
  <c r="EZ1134"/>
  <c r="EZ948"/>
  <c r="FQ1117"/>
  <c r="FQ931"/>
  <c r="FU1113"/>
  <c r="FU927"/>
  <c r="FG1127"/>
  <c r="FG941"/>
  <c r="EN1146"/>
  <c r="EN960"/>
  <c r="FN1120"/>
  <c r="FN934"/>
  <c r="FO1119"/>
  <c r="FO933"/>
  <c r="FZ1109" l="1"/>
  <c r="FZ923"/>
  <c r="EI1152"/>
  <c r="EI966"/>
  <c r="EB1159"/>
  <c r="EB973"/>
  <c r="FW1112"/>
  <c r="FW926"/>
  <c r="EW1138"/>
  <c r="EW952"/>
  <c r="FR1117"/>
  <c r="FR931"/>
  <c r="FY1110"/>
  <c r="FY924"/>
  <c r="FM1122"/>
  <c r="FM936"/>
  <c r="EQ1144"/>
  <c r="EQ958"/>
  <c r="FN1121"/>
  <c r="FN935"/>
  <c r="FB1133"/>
  <c r="FB947"/>
  <c r="EG1154"/>
  <c r="EG968"/>
  <c r="FU1114"/>
  <c r="FU928"/>
  <c r="ES1142"/>
  <c r="ES956"/>
  <c r="FJ1125"/>
  <c r="FJ939"/>
  <c r="FG1128"/>
  <c r="FG942"/>
  <c r="ER1143"/>
  <c r="ER957"/>
  <c r="EY1136"/>
  <c r="EY950"/>
  <c r="EJ1151"/>
  <c r="EJ965"/>
  <c r="ED1157"/>
  <c r="ED971"/>
  <c r="FT1115"/>
  <c r="FT929"/>
  <c r="DY1162"/>
  <c r="DY976"/>
  <c r="EE1156"/>
  <c r="EE970"/>
  <c r="DW1164"/>
  <c r="DW978"/>
  <c r="FH1127"/>
  <c r="FH941"/>
  <c r="EV1139"/>
  <c r="EV953"/>
  <c r="DZ1161"/>
  <c r="DZ975"/>
  <c r="DV1165"/>
  <c r="DV979"/>
  <c r="DV1166" s="1"/>
  <c r="EK1150"/>
  <c r="EK964"/>
  <c r="FQ1118"/>
  <c r="FQ932"/>
  <c r="FP1119"/>
  <c r="FP933"/>
  <c r="EM1148"/>
  <c r="EM962"/>
  <c r="EC1158"/>
  <c r="EC972"/>
  <c r="FO1120"/>
  <c r="FO934"/>
  <c r="FV1113"/>
  <c r="FV927"/>
  <c r="FA1134"/>
  <c r="FA948"/>
  <c r="EH1153"/>
  <c r="EH967"/>
  <c r="FF1129"/>
  <c r="FF943"/>
  <c r="FC1132"/>
  <c r="FC946"/>
  <c r="FL1123"/>
  <c r="FL937"/>
  <c r="EU1140"/>
  <c r="EU954"/>
  <c r="EL1149"/>
  <c r="EL963"/>
  <c r="FS1116"/>
  <c r="FS930"/>
  <c r="EN1147"/>
  <c r="EN961"/>
  <c r="EZ1135"/>
  <c r="EZ949"/>
  <c r="FX1111"/>
  <c r="FX925"/>
  <c r="FI1126"/>
  <c r="FI940"/>
  <c r="ET1141"/>
  <c r="ET955"/>
  <c r="FK1124"/>
  <c r="FK938"/>
  <c r="FE1130"/>
  <c r="FE944"/>
  <c r="EX1137"/>
  <c r="EX951"/>
  <c r="EP1145"/>
  <c r="EP959"/>
  <c r="EF1155"/>
  <c r="EF969"/>
  <c r="EO1146"/>
  <c r="EO960"/>
  <c r="FD1131"/>
  <c r="FD945"/>
  <c r="DX1163"/>
  <c r="DX977"/>
  <c r="EA1160"/>
  <c r="EA974"/>
  <c r="EZ1136" l="1"/>
  <c r="EZ950"/>
  <c r="FH1128"/>
  <c r="FH942"/>
  <c r="FU1115"/>
  <c r="FU929"/>
  <c r="EL1150"/>
  <c r="EL964"/>
  <c r="EV1140"/>
  <c r="EV954"/>
  <c r="DY1163"/>
  <c r="DY977"/>
  <c r="EY1137"/>
  <c r="EY951"/>
  <c r="EI1153"/>
  <c r="EI967"/>
  <c r="FK1125"/>
  <c r="FK939"/>
  <c r="EC1159"/>
  <c r="EC973"/>
  <c r="FZ1110"/>
  <c r="FZ924"/>
  <c r="EO1147"/>
  <c r="EO961"/>
  <c r="FF1130"/>
  <c r="FF944"/>
  <c r="FR1118"/>
  <c r="FR932"/>
  <c r="FD1132"/>
  <c r="FD946"/>
  <c r="EX1138"/>
  <c r="EX952"/>
  <c r="FI1127"/>
  <c r="FI941"/>
  <c r="FS1117"/>
  <c r="FS931"/>
  <c r="FC1133"/>
  <c r="FC947"/>
  <c r="FV1114"/>
  <c r="FV928"/>
  <c r="FP1120"/>
  <c r="FP934"/>
  <c r="DZ1162"/>
  <c r="DZ976"/>
  <c r="EE1157"/>
  <c r="EE971"/>
  <c r="EJ1152"/>
  <c r="EJ966"/>
  <c r="FJ1126"/>
  <c r="FJ940"/>
  <c r="FB1134"/>
  <c r="FB948"/>
  <c r="FY1111"/>
  <c r="FY925"/>
  <c r="EB1160"/>
  <c r="EB974"/>
  <c r="EA1161"/>
  <c r="EA975"/>
  <c r="EH1154"/>
  <c r="EH968"/>
  <c r="FT1116"/>
  <c r="FT930"/>
  <c r="EW1139"/>
  <c r="EW953"/>
  <c r="FE1131"/>
  <c r="FE945"/>
  <c r="FO1121"/>
  <c r="FO935"/>
  <c r="FN1122"/>
  <c r="FN936"/>
  <c r="EF1156"/>
  <c r="EF970"/>
  <c r="EU1141"/>
  <c r="EU955"/>
  <c r="EK1151"/>
  <c r="EK965"/>
  <c r="ER1144"/>
  <c r="ER958"/>
  <c r="EQ1145"/>
  <c r="EQ959"/>
  <c r="FX1112"/>
  <c r="FX926"/>
  <c r="FQ1119"/>
  <c r="FQ933"/>
  <c r="ES1143"/>
  <c r="ES957"/>
  <c r="DX1164"/>
  <c r="DX978"/>
  <c r="EP1146"/>
  <c r="EP960"/>
  <c r="ET1142"/>
  <c r="ET956"/>
  <c r="EN1148"/>
  <c r="EN962"/>
  <c r="FL1124"/>
  <c r="FL938"/>
  <c r="FA1135"/>
  <c r="FA949"/>
  <c r="EM1149"/>
  <c r="EM963"/>
  <c r="DW1165"/>
  <c r="DW979"/>
  <c r="DW1166" s="1"/>
  <c r="ED1158"/>
  <c r="ED972"/>
  <c r="FG1129"/>
  <c r="FG943"/>
  <c r="EG1155"/>
  <c r="EG969"/>
  <c r="FM1123"/>
  <c r="FM937"/>
  <c r="FW1113"/>
  <c r="FW927"/>
  <c r="EP1147" l="1"/>
  <c r="EP961"/>
  <c r="FJ1127"/>
  <c r="FJ941"/>
  <c r="EV1141"/>
  <c r="EV955"/>
  <c r="ET1143"/>
  <c r="ET957"/>
  <c r="FO1122"/>
  <c r="FO936"/>
  <c r="DZ1163"/>
  <c r="DZ977"/>
  <c r="FS1118"/>
  <c r="FS932"/>
  <c r="FH1129"/>
  <c r="FH943"/>
  <c r="FA1136"/>
  <c r="FA950"/>
  <c r="EU1142"/>
  <c r="EU956"/>
  <c r="FP1121"/>
  <c r="FP935"/>
  <c r="FK1126"/>
  <c r="FK940"/>
  <c r="EG1156"/>
  <c r="EG970"/>
  <c r="EK1152"/>
  <c r="EK966"/>
  <c r="DY1164"/>
  <c r="DY978"/>
  <c r="FM1124"/>
  <c r="FM938"/>
  <c r="EN1149"/>
  <c r="EN963"/>
  <c r="ES1144"/>
  <c r="ES958"/>
  <c r="ER1145"/>
  <c r="ER959"/>
  <c r="FN1123"/>
  <c r="FN937"/>
  <c r="FT1117"/>
  <c r="FT931"/>
  <c r="FY1112"/>
  <c r="FY926"/>
  <c r="EE1158"/>
  <c r="EE972"/>
  <c r="FC1134"/>
  <c r="FC948"/>
  <c r="FD1133"/>
  <c r="FD947"/>
  <c r="FZ1111"/>
  <c r="FZ925"/>
  <c r="EY1138"/>
  <c r="EY952"/>
  <c r="FU1116"/>
  <c r="FU930"/>
  <c r="FX1113"/>
  <c r="FX927"/>
  <c r="EA1162"/>
  <c r="EA976"/>
  <c r="FI1128"/>
  <c r="FI942"/>
  <c r="FF1131"/>
  <c r="FF945"/>
  <c r="EM1150"/>
  <c r="EM964"/>
  <c r="EH1155"/>
  <c r="EH969"/>
  <c r="EC1160"/>
  <c r="EC974"/>
  <c r="FG1130"/>
  <c r="FG944"/>
  <c r="FE1132"/>
  <c r="FE946"/>
  <c r="EZ1137"/>
  <c r="EZ951"/>
  <c r="FQ1120"/>
  <c r="FQ934"/>
  <c r="FB1135"/>
  <c r="FB949"/>
  <c r="FR1119"/>
  <c r="FR933"/>
  <c r="FW1114"/>
  <c r="FW928"/>
  <c r="ED1159"/>
  <c r="ED973"/>
  <c r="FL1125"/>
  <c r="FL939"/>
  <c r="DX1165"/>
  <c r="DX979"/>
  <c r="DX1166" s="1"/>
  <c r="EQ1146"/>
  <c r="EQ960"/>
  <c r="EF1157"/>
  <c r="EF971"/>
  <c r="EW1140"/>
  <c r="EW954"/>
  <c r="EB1161"/>
  <c r="EB975"/>
  <c r="EJ1153"/>
  <c r="EJ967"/>
  <c r="FV1115"/>
  <c r="FV929"/>
  <c r="EX1139"/>
  <c r="EX953"/>
  <c r="EO1148"/>
  <c r="EO962"/>
  <c r="EI1154"/>
  <c r="EI968"/>
  <c r="EL1151"/>
  <c r="EL965"/>
  <c r="EO1149" l="1"/>
  <c r="EO963"/>
  <c r="FX1114"/>
  <c r="FX928"/>
  <c r="EP1148"/>
  <c r="EP962"/>
  <c r="EJ1154"/>
  <c r="EJ968"/>
  <c r="FW1115"/>
  <c r="FW929"/>
  <c r="FZ1112"/>
  <c r="FZ926"/>
  <c r="FY1113"/>
  <c r="FY927"/>
  <c r="ES1145"/>
  <c r="ES959"/>
  <c r="FJ1128"/>
  <c r="FJ942"/>
  <c r="FR1120"/>
  <c r="FR934"/>
  <c r="FD1134"/>
  <c r="FD948"/>
  <c r="FO1123"/>
  <c r="FO937"/>
  <c r="EZ1138"/>
  <c r="EZ952"/>
  <c r="DZ1164"/>
  <c r="DZ978"/>
  <c r="EL1152"/>
  <c r="EL966"/>
  <c r="FV1116"/>
  <c r="FV930"/>
  <c r="EF1158"/>
  <c r="EF972"/>
  <c r="ED1160"/>
  <c r="ED974"/>
  <c r="FQ1121"/>
  <c r="FQ935"/>
  <c r="EC1161"/>
  <c r="EC975"/>
  <c r="FI1129"/>
  <c r="FI943"/>
  <c r="EY1139"/>
  <c r="EY953"/>
  <c r="EE1159"/>
  <c r="EE973"/>
  <c r="ER1146"/>
  <c r="ER960"/>
  <c r="DY1165"/>
  <c r="DY979"/>
  <c r="DY1166" s="1"/>
  <c r="FP1122"/>
  <c r="FP936"/>
  <c r="FS1119"/>
  <c r="FS933"/>
  <c r="EV1142"/>
  <c r="EV956"/>
  <c r="EM1151"/>
  <c r="EM965"/>
  <c r="EN1150"/>
  <c r="EN964"/>
  <c r="FA1137"/>
  <c r="FA951"/>
  <c r="EI1155"/>
  <c r="EI969"/>
  <c r="EH1156"/>
  <c r="EH970"/>
  <c r="EU1143"/>
  <c r="EU957"/>
  <c r="EB1162"/>
  <c r="EB976"/>
  <c r="FE1133"/>
  <c r="FE947"/>
  <c r="FT1118"/>
  <c r="FT932"/>
  <c r="EG1157"/>
  <c r="EG971"/>
  <c r="EQ1147"/>
  <c r="EQ961"/>
  <c r="EA1163"/>
  <c r="EA977"/>
  <c r="EK1153"/>
  <c r="EK967"/>
  <c r="EX1140"/>
  <c r="EX954"/>
  <c r="EW1141"/>
  <c r="EW955"/>
  <c r="FL1126"/>
  <c r="FL940"/>
  <c r="FB1136"/>
  <c r="FB950"/>
  <c r="FG1131"/>
  <c r="FG945"/>
  <c r="FF1132"/>
  <c r="FF946"/>
  <c r="FU1117"/>
  <c r="FU931"/>
  <c r="FC1135"/>
  <c r="FC949"/>
  <c r="FN1124"/>
  <c r="FN938"/>
  <c r="FM1125"/>
  <c r="FM939"/>
  <c r="FK1127"/>
  <c r="FK941"/>
  <c r="FH1130"/>
  <c r="FH944"/>
  <c r="ET1144"/>
  <c r="ET958"/>
  <c r="FB1137" l="1"/>
  <c r="FB951"/>
  <c r="EM1152"/>
  <c r="EM966"/>
  <c r="EO1150"/>
  <c r="EO964"/>
  <c r="FN1125"/>
  <c r="FN939"/>
  <c r="EX1141"/>
  <c r="EX955"/>
  <c r="FP1123"/>
  <c r="FP937"/>
  <c r="EY1140"/>
  <c r="EY954"/>
  <c r="ED1161"/>
  <c r="ED975"/>
  <c r="FX1115"/>
  <c r="FX929"/>
  <c r="EK1154"/>
  <c r="EK968"/>
  <c r="FW1116"/>
  <c r="FW930"/>
  <c r="EG1158"/>
  <c r="EG972"/>
  <c r="FZ1113"/>
  <c r="FZ927"/>
  <c r="FM1126"/>
  <c r="FM940"/>
  <c r="FF1133"/>
  <c r="FF947"/>
  <c r="EW1142"/>
  <c r="EW956"/>
  <c r="EQ1148"/>
  <c r="EQ962"/>
  <c r="EB1163"/>
  <c r="EB977"/>
  <c r="FA1138"/>
  <c r="FA952"/>
  <c r="FS1120"/>
  <c r="FS934"/>
  <c r="EE1160"/>
  <c r="EE974"/>
  <c r="FQ1122"/>
  <c r="FQ936"/>
  <c r="EL1153"/>
  <c r="EL967"/>
  <c r="FD1135"/>
  <c r="FD949"/>
  <c r="FY1114"/>
  <c r="FY928"/>
  <c r="EP1149"/>
  <c r="EP963"/>
  <c r="FC1136"/>
  <c r="FC950"/>
  <c r="FT1119"/>
  <c r="FT933"/>
  <c r="FI1130"/>
  <c r="FI944"/>
  <c r="EZ1139"/>
  <c r="EZ953"/>
  <c r="ET1145"/>
  <c r="ET959"/>
  <c r="EU1144"/>
  <c r="EU958"/>
  <c r="FR1121"/>
  <c r="FR935"/>
  <c r="FH1131"/>
  <c r="FH945"/>
  <c r="EH1157"/>
  <c r="EH971"/>
  <c r="EF1159"/>
  <c r="EF973"/>
  <c r="FJ1129"/>
  <c r="FJ943"/>
  <c r="FG1132"/>
  <c r="FG946"/>
  <c r="EN1151"/>
  <c r="EN965"/>
  <c r="DZ1165"/>
  <c r="DZ979"/>
  <c r="DZ1166" s="1"/>
  <c r="FK1128"/>
  <c r="FK942"/>
  <c r="FU1118"/>
  <c r="FU932"/>
  <c r="FL1127"/>
  <c r="FL941"/>
  <c r="EA1164"/>
  <c r="EA978"/>
  <c r="FE1134"/>
  <c r="FE948"/>
  <c r="EI1156"/>
  <c r="EI970"/>
  <c r="EV1143"/>
  <c r="EV957"/>
  <c r="ER1147"/>
  <c r="ER961"/>
  <c r="EC1162"/>
  <c r="EC976"/>
  <c r="FV1117"/>
  <c r="FV931"/>
  <c r="FO1124"/>
  <c r="FO938"/>
  <c r="ES1146"/>
  <c r="ES960"/>
  <c r="EJ1155"/>
  <c r="EJ969"/>
  <c r="FE1135" l="1"/>
  <c r="FE949"/>
  <c r="FR1122"/>
  <c r="FR936"/>
  <c r="EQ1149"/>
  <c r="EQ963"/>
  <c r="FX1116"/>
  <c r="FX930"/>
  <c r="FG1133"/>
  <c r="FG947"/>
  <c r="EP1150"/>
  <c r="EP964"/>
  <c r="FQ1123"/>
  <c r="FQ937"/>
  <c r="EB1164"/>
  <c r="EB978"/>
  <c r="EM1153"/>
  <c r="EM967"/>
  <c r="EJ1156"/>
  <c r="EJ970"/>
  <c r="FI1131"/>
  <c r="FI945"/>
  <c r="FB1138"/>
  <c r="FB952"/>
  <c r="FU1119"/>
  <c r="FU933"/>
  <c r="FP1124"/>
  <c r="FP938"/>
  <c r="FO1125"/>
  <c r="FO939"/>
  <c r="EV1144"/>
  <c r="EV958"/>
  <c r="FL1128"/>
  <c r="FL942"/>
  <c r="EN1152"/>
  <c r="EN966"/>
  <c r="EH1158"/>
  <c r="EH972"/>
  <c r="ET1146"/>
  <c r="ET960"/>
  <c r="FC1137"/>
  <c r="FC951"/>
  <c r="EL1154"/>
  <c r="EL968"/>
  <c r="FA1139"/>
  <c r="FA953"/>
  <c r="FF1134"/>
  <c r="FF948"/>
  <c r="FW1117"/>
  <c r="FW931"/>
  <c r="EY1141"/>
  <c r="EY955"/>
  <c r="EO1151"/>
  <c r="EO965"/>
  <c r="FK1129"/>
  <c r="FK943"/>
  <c r="FY1115"/>
  <c r="FY929"/>
  <c r="EX1142"/>
  <c r="EX956"/>
  <c r="FV1118"/>
  <c r="FV932"/>
  <c r="FH1132"/>
  <c r="FH946"/>
  <c r="EK1155"/>
  <c r="EK969"/>
  <c r="EC1163"/>
  <c r="EC977"/>
  <c r="FJ1130"/>
  <c r="FJ944"/>
  <c r="EE1161"/>
  <c r="EE975"/>
  <c r="FZ1114"/>
  <c r="FZ928"/>
  <c r="EI1157"/>
  <c r="EI971"/>
  <c r="EZ1140"/>
  <c r="EZ954"/>
  <c r="FM1127"/>
  <c r="FM941"/>
  <c r="ES1147"/>
  <c r="ES961"/>
  <c r="ER1148"/>
  <c r="ER962"/>
  <c r="EA1165"/>
  <c r="EA979"/>
  <c r="EA1166" s="1"/>
  <c r="EF1160"/>
  <c r="EF974"/>
  <c r="EU1145"/>
  <c r="EU959"/>
  <c r="FT1120"/>
  <c r="FT934"/>
  <c r="FD1136"/>
  <c r="FD950"/>
  <c r="FS1121"/>
  <c r="FS935"/>
  <c r="EW1143"/>
  <c r="EW957"/>
  <c r="EG1159"/>
  <c r="EG973"/>
  <c r="ED1162"/>
  <c r="ED976"/>
  <c r="FN1126"/>
  <c r="FN940"/>
  <c r="ES1148" l="1"/>
  <c r="ES962"/>
  <c r="FC1138"/>
  <c r="FC952"/>
  <c r="FG1134"/>
  <c r="FG948"/>
  <c r="EI1158"/>
  <c r="EI972"/>
  <c r="EY1142"/>
  <c r="EY956"/>
  <c r="EL1155"/>
  <c r="EL969"/>
  <c r="EN1153"/>
  <c r="EN967"/>
  <c r="FR1123"/>
  <c r="FR937"/>
  <c r="EK1156"/>
  <c r="EK970"/>
  <c r="FE1136"/>
  <c r="FE950"/>
  <c r="EG1160"/>
  <c r="EG974"/>
  <c r="EC1164"/>
  <c r="EC978"/>
  <c r="EJ1157"/>
  <c r="EJ971"/>
  <c r="ED1163"/>
  <c r="ED977"/>
  <c r="FD1137"/>
  <c r="FD951"/>
  <c r="EZ1141"/>
  <c r="EZ955"/>
  <c r="FJ1131"/>
  <c r="FJ945"/>
  <c r="FV1119"/>
  <c r="FV933"/>
  <c r="EO1152"/>
  <c r="EO966"/>
  <c r="FA1140"/>
  <c r="FA954"/>
  <c r="EH1159"/>
  <c r="EH973"/>
  <c r="FO1126"/>
  <c r="FO940"/>
  <c r="FI1132"/>
  <c r="FI946"/>
  <c r="FQ1124"/>
  <c r="FQ938"/>
  <c r="EQ1150"/>
  <c r="EQ964"/>
  <c r="EU1146"/>
  <c r="EU960"/>
  <c r="FY1116"/>
  <c r="FY930"/>
  <c r="FL1129"/>
  <c r="FL943"/>
  <c r="EM1154"/>
  <c r="EM968"/>
  <c r="ER1149"/>
  <c r="ER963"/>
  <c r="EP1151"/>
  <c r="EP965"/>
  <c r="EW1144"/>
  <c r="EW958"/>
  <c r="FZ1115"/>
  <c r="FZ929"/>
  <c r="FW1118"/>
  <c r="FW932"/>
  <c r="FU1120"/>
  <c r="FU934"/>
  <c r="FT1121"/>
  <c r="FT935"/>
  <c r="EX1143"/>
  <c r="EX957"/>
  <c r="FP1125"/>
  <c r="FP939"/>
  <c r="FN1127"/>
  <c r="FN941"/>
  <c r="FS1122"/>
  <c r="FS936"/>
  <c r="EF1161"/>
  <c r="EF975"/>
  <c r="FM1128"/>
  <c r="FM942"/>
  <c r="EE1162"/>
  <c r="EE976"/>
  <c r="FH1133"/>
  <c r="FH947"/>
  <c r="FK1130"/>
  <c r="FK944"/>
  <c r="FF1135"/>
  <c r="FF949"/>
  <c r="ET1147"/>
  <c r="ET961"/>
  <c r="EV1145"/>
  <c r="EV959"/>
  <c r="FB1139"/>
  <c r="FB953"/>
  <c r="EB1165"/>
  <c r="EB979"/>
  <c r="EB1166" s="1"/>
  <c r="FX1117"/>
  <c r="FX931"/>
  <c r="EF1162" l="1"/>
  <c r="EF976"/>
  <c r="EQ1151"/>
  <c r="EQ965"/>
  <c r="EY1143"/>
  <c r="EY957"/>
  <c r="FM1129"/>
  <c r="FM943"/>
  <c r="ER1150"/>
  <c r="ER964"/>
  <c r="FO1127"/>
  <c r="FO941"/>
  <c r="FV1120"/>
  <c r="FV934"/>
  <c r="FC1139"/>
  <c r="FC953"/>
  <c r="FB1140"/>
  <c r="FB954"/>
  <c r="EX1144"/>
  <c r="EX958"/>
  <c r="EH1160"/>
  <c r="EH974"/>
  <c r="EJ1158"/>
  <c r="EJ972"/>
  <c r="FP1126"/>
  <c r="FP940"/>
  <c r="EL1156"/>
  <c r="EL970"/>
  <c r="FX1118"/>
  <c r="FX932"/>
  <c r="ET1148"/>
  <c r="ET962"/>
  <c r="EE1163"/>
  <c r="EE977"/>
  <c r="FN1128"/>
  <c r="FN942"/>
  <c r="FU1121"/>
  <c r="FU935"/>
  <c r="EP1152"/>
  <c r="EP966"/>
  <c r="FY1117"/>
  <c r="FY931"/>
  <c r="FI1133"/>
  <c r="FI947"/>
  <c r="EO1153"/>
  <c r="EO967"/>
  <c r="FD1138"/>
  <c r="FD952"/>
  <c r="EG1161"/>
  <c r="EG975"/>
  <c r="EN1154"/>
  <c r="EN968"/>
  <c r="FG1135"/>
  <c r="FG949"/>
  <c r="EM1155"/>
  <c r="EM969"/>
  <c r="ES1149"/>
  <c r="ES963"/>
  <c r="FW1119"/>
  <c r="FW933"/>
  <c r="FE1137"/>
  <c r="FE951"/>
  <c r="FK1131"/>
  <c r="FK945"/>
  <c r="FZ1116"/>
  <c r="FZ930"/>
  <c r="FJ1132"/>
  <c r="FJ946"/>
  <c r="EK1157"/>
  <c r="EK971"/>
  <c r="FF1136"/>
  <c r="FF950"/>
  <c r="EU1147"/>
  <c r="EU961"/>
  <c r="ED1164"/>
  <c r="ED978"/>
  <c r="EV1146"/>
  <c r="EV960"/>
  <c r="FH1134"/>
  <c r="FH948"/>
  <c r="FS1123"/>
  <c r="FS937"/>
  <c r="FT1122"/>
  <c r="FT936"/>
  <c r="EW1145"/>
  <c r="EW959"/>
  <c r="FL1130"/>
  <c r="FL944"/>
  <c r="FQ1125"/>
  <c r="FQ939"/>
  <c r="FA1141"/>
  <c r="FA955"/>
  <c r="EZ1142"/>
  <c r="EZ956"/>
  <c r="EC1165"/>
  <c r="EC979"/>
  <c r="EC1166" s="1"/>
  <c r="FR1124"/>
  <c r="FR938"/>
  <c r="EI1159"/>
  <c r="EI973"/>
  <c r="FR1125" l="1"/>
  <c r="FR939"/>
  <c r="EU1148"/>
  <c r="EU962"/>
  <c r="FY1118"/>
  <c r="FY932"/>
  <c r="FP1127"/>
  <c r="FP941"/>
  <c r="EI1160"/>
  <c r="EI974"/>
  <c r="FT1123"/>
  <c r="FT937"/>
  <c r="EN1155"/>
  <c r="EN969"/>
  <c r="FI1134"/>
  <c r="FI948"/>
  <c r="FN1129"/>
  <c r="FN943"/>
  <c r="EQ1152"/>
  <c r="EQ966"/>
  <c r="ES1150"/>
  <c r="ES964"/>
  <c r="EF1163"/>
  <c r="EF977"/>
  <c r="ED1165"/>
  <c r="ED979"/>
  <c r="ED1166" s="1"/>
  <c r="FO1128"/>
  <c r="FO942"/>
  <c r="EZ1143"/>
  <c r="EZ957"/>
  <c r="EW1146"/>
  <c r="EW960"/>
  <c r="EV1147"/>
  <c r="EV961"/>
  <c r="EK1158"/>
  <c r="EK972"/>
  <c r="FE1138"/>
  <c r="FE952"/>
  <c r="FG1136"/>
  <c r="FG950"/>
  <c r="EO1154"/>
  <c r="EO968"/>
  <c r="FU1122"/>
  <c r="FU936"/>
  <c r="FX1119"/>
  <c r="FX933"/>
  <c r="EH1161"/>
  <c r="EH975"/>
  <c r="FV1121"/>
  <c r="FV935"/>
  <c r="EY1144"/>
  <c r="EY958"/>
  <c r="FS1124"/>
  <c r="FS938"/>
  <c r="EG1162"/>
  <c r="EG976"/>
  <c r="ER1151"/>
  <c r="ER965"/>
  <c r="FA1142"/>
  <c r="FA956"/>
  <c r="FW1120"/>
  <c r="FW934"/>
  <c r="EL1157"/>
  <c r="EL971"/>
  <c r="FQ1126"/>
  <c r="FQ940"/>
  <c r="FZ1117"/>
  <c r="FZ931"/>
  <c r="EE1164"/>
  <c r="EE978"/>
  <c r="FB1141"/>
  <c r="FB955"/>
  <c r="FJ1133"/>
  <c r="FJ947"/>
  <c r="EX1145"/>
  <c r="EX959"/>
  <c r="FL1131"/>
  <c r="FL945"/>
  <c r="FH1135"/>
  <c r="FH949"/>
  <c r="FF1137"/>
  <c r="FF951"/>
  <c r="FK1132"/>
  <c r="FK946"/>
  <c r="EM1156"/>
  <c r="EM970"/>
  <c r="FD1139"/>
  <c r="FD953"/>
  <c r="EP1153"/>
  <c r="EP967"/>
  <c r="ET1149"/>
  <c r="ET963"/>
  <c r="EJ1159"/>
  <c r="EJ973"/>
  <c r="FC1140"/>
  <c r="FC954"/>
  <c r="FM1130"/>
  <c r="FM944"/>
  <c r="EP1154" l="1"/>
  <c r="EP968"/>
  <c r="FQ1127"/>
  <c r="FQ941"/>
  <c r="EV1148"/>
  <c r="EV962"/>
  <c r="FR1126"/>
  <c r="FR940"/>
  <c r="EX1146"/>
  <c r="EX960"/>
  <c r="EY1145"/>
  <c r="EY959"/>
  <c r="FU1123"/>
  <c r="FU937"/>
  <c r="EK1159"/>
  <c r="EK973"/>
  <c r="EU1149"/>
  <c r="EU963"/>
  <c r="FM1131"/>
  <c r="FM945"/>
  <c r="FV1122"/>
  <c r="FV936"/>
  <c r="EI1161"/>
  <c r="EI975"/>
  <c r="FZ1118"/>
  <c r="FZ932"/>
  <c r="EQ1153"/>
  <c r="EQ967"/>
  <c r="EJ1160"/>
  <c r="EJ974"/>
  <c r="EM1157"/>
  <c r="EM971"/>
  <c r="FL1132"/>
  <c r="FL946"/>
  <c r="EE1165"/>
  <c r="EE979"/>
  <c r="EE1166" s="1"/>
  <c r="FW1121"/>
  <c r="FW935"/>
  <c r="FS1125"/>
  <c r="FS939"/>
  <c r="FX1120"/>
  <c r="FX934"/>
  <c r="FE1139"/>
  <c r="FE953"/>
  <c r="EZ1144"/>
  <c r="EZ958"/>
  <c r="ES1151"/>
  <c r="ES965"/>
  <c r="EN1156"/>
  <c r="EN970"/>
  <c r="FY1119"/>
  <c r="FY933"/>
  <c r="FJ1134"/>
  <c r="FJ948"/>
  <c r="EO1155"/>
  <c r="EO969"/>
  <c r="FN1130"/>
  <c r="FN944"/>
  <c r="FK1133"/>
  <c r="FK947"/>
  <c r="FT1124"/>
  <c r="FT938"/>
  <c r="FF1138"/>
  <c r="FF952"/>
  <c r="ER1152"/>
  <c r="ER966"/>
  <c r="ET1150"/>
  <c r="ET964"/>
  <c r="FA1143"/>
  <c r="FA957"/>
  <c r="FO1129"/>
  <c r="FO943"/>
  <c r="FC1141"/>
  <c r="FC955"/>
  <c r="FD1140"/>
  <c r="FD954"/>
  <c r="FH1136"/>
  <c r="FH950"/>
  <c r="FB1142"/>
  <c r="FB956"/>
  <c r="EL1158"/>
  <c r="EL972"/>
  <c r="EG1163"/>
  <c r="EG977"/>
  <c r="EH1162"/>
  <c r="EH976"/>
  <c r="FG1137"/>
  <c r="FG951"/>
  <c r="EW1147"/>
  <c r="EW961"/>
  <c r="EF1164"/>
  <c r="EF978"/>
  <c r="FI1135"/>
  <c r="FI949"/>
  <c r="FP1128"/>
  <c r="FP942"/>
  <c r="EN1157" l="1"/>
  <c r="EN971"/>
  <c r="EP1155"/>
  <c r="EP969"/>
  <c r="FD1141"/>
  <c r="FD955"/>
  <c r="FE1140"/>
  <c r="FE954"/>
  <c r="FQ1128"/>
  <c r="FQ942"/>
  <c r="FN1131"/>
  <c r="FN945"/>
  <c r="EX1147"/>
  <c r="EX961"/>
  <c r="EF1165"/>
  <c r="EF979"/>
  <c r="EF1166" s="1"/>
  <c r="FK1134"/>
  <c r="FK948"/>
  <c r="FM1132"/>
  <c r="FM946"/>
  <c r="FI1136"/>
  <c r="FI950"/>
  <c r="EH1163"/>
  <c r="EH977"/>
  <c r="FH1137"/>
  <c r="FH951"/>
  <c r="FA1144"/>
  <c r="FA958"/>
  <c r="FT1125"/>
  <c r="FT939"/>
  <c r="FJ1135"/>
  <c r="FJ949"/>
  <c r="EZ1145"/>
  <c r="EZ959"/>
  <c r="FW1122"/>
  <c r="FW936"/>
  <c r="EJ1161"/>
  <c r="EJ975"/>
  <c r="FV1123"/>
  <c r="FV937"/>
  <c r="FU1124"/>
  <c r="FU938"/>
  <c r="EV1149"/>
  <c r="EV963"/>
  <c r="EW1148"/>
  <c r="EW962"/>
  <c r="FC1142"/>
  <c r="FC956"/>
  <c r="FX1121"/>
  <c r="FX935"/>
  <c r="FZ1119"/>
  <c r="FZ933"/>
  <c r="ET1151"/>
  <c r="ET965"/>
  <c r="EY1146"/>
  <c r="EY960"/>
  <c r="EL1159"/>
  <c r="EL973"/>
  <c r="ER1153"/>
  <c r="ER967"/>
  <c r="FL1133"/>
  <c r="FL947"/>
  <c r="EU1150"/>
  <c r="EU964"/>
  <c r="EG1164"/>
  <c r="EG978"/>
  <c r="FY1120"/>
  <c r="FY934"/>
  <c r="EQ1154"/>
  <c r="EQ968"/>
  <c r="FP1129"/>
  <c r="FP943"/>
  <c r="FG1138"/>
  <c r="FG952"/>
  <c r="FB1143"/>
  <c r="FB957"/>
  <c r="FO1130"/>
  <c r="FO944"/>
  <c r="FF1139"/>
  <c r="FF953"/>
  <c r="EO1156"/>
  <c r="EO970"/>
  <c r="ES1152"/>
  <c r="ES966"/>
  <c r="FS1126"/>
  <c r="FS940"/>
  <c r="EM1158"/>
  <c r="EM972"/>
  <c r="EI1162"/>
  <c r="EI976"/>
  <c r="EK1160"/>
  <c r="EK974"/>
  <c r="FR1127"/>
  <c r="FR941"/>
  <c r="EG1165" l="1"/>
  <c r="EG979"/>
  <c r="EG1166" s="1"/>
  <c r="EZ1146"/>
  <c r="EZ960"/>
  <c r="FK1135"/>
  <c r="FK949"/>
  <c r="ES1153"/>
  <c r="ES967"/>
  <c r="FZ1120"/>
  <c r="FZ934"/>
  <c r="EV1150"/>
  <c r="EV964"/>
  <c r="FW1123"/>
  <c r="FW937"/>
  <c r="EP1156"/>
  <c r="EP970"/>
  <c r="EL1160"/>
  <c r="EL974"/>
  <c r="EN1158"/>
  <c r="EN972"/>
  <c r="FY1121"/>
  <c r="FY935"/>
  <c r="FN1132"/>
  <c r="FN946"/>
  <c r="FR1128"/>
  <c r="FR942"/>
  <c r="FS1127"/>
  <c r="FS941"/>
  <c r="FO1131"/>
  <c r="FO945"/>
  <c r="EQ1155"/>
  <c r="EQ969"/>
  <c r="FL1134"/>
  <c r="FL948"/>
  <c r="ET1152"/>
  <c r="ET966"/>
  <c r="EW1149"/>
  <c r="EW963"/>
  <c r="EJ1162"/>
  <c r="EJ976"/>
  <c r="FT1126"/>
  <c r="FT940"/>
  <c r="FI1137"/>
  <c r="FI951"/>
  <c r="EX1148"/>
  <c r="EX962"/>
  <c r="FD1142"/>
  <c r="FD956"/>
  <c r="EO1157"/>
  <c r="EO971"/>
  <c r="FX1122"/>
  <c r="FX936"/>
  <c r="FQ1129"/>
  <c r="FQ943"/>
  <c r="FB1144"/>
  <c r="FB958"/>
  <c r="FM1133"/>
  <c r="FM947"/>
  <c r="EI1163"/>
  <c r="EI977"/>
  <c r="FG1139"/>
  <c r="FG953"/>
  <c r="FU1125"/>
  <c r="FU939"/>
  <c r="FH1138"/>
  <c r="FH952"/>
  <c r="EK1161"/>
  <c r="EK975"/>
  <c r="ER1154"/>
  <c r="ER968"/>
  <c r="FA1145"/>
  <c r="FA959"/>
  <c r="EM1159"/>
  <c r="EM973"/>
  <c r="FF1140"/>
  <c r="FF954"/>
  <c r="FP1130"/>
  <c r="FP944"/>
  <c r="EU1151"/>
  <c r="EU965"/>
  <c r="EY1147"/>
  <c r="EY961"/>
  <c r="FC1143"/>
  <c r="FC957"/>
  <c r="FV1124"/>
  <c r="FV938"/>
  <c r="FJ1136"/>
  <c r="FJ950"/>
  <c r="EH1164"/>
  <c r="EH978"/>
  <c r="FE1141"/>
  <c r="FE955"/>
  <c r="EH1165" l="1"/>
  <c r="EH979"/>
  <c r="EH1166" s="1"/>
  <c r="FM1134"/>
  <c r="FM948"/>
  <c r="FT1127"/>
  <c r="FT941"/>
  <c r="EL1161"/>
  <c r="EL975"/>
  <c r="FC1144"/>
  <c r="FC958"/>
  <c r="EI1164"/>
  <c r="EI978"/>
  <c r="FI1138"/>
  <c r="FI952"/>
  <c r="ET1153"/>
  <c r="ET967"/>
  <c r="EZ1147"/>
  <c r="EZ961"/>
  <c r="EY1148"/>
  <c r="EY962"/>
  <c r="EO1158"/>
  <c r="EO972"/>
  <c r="FZ1121"/>
  <c r="FZ935"/>
  <c r="EK1162"/>
  <c r="EK976"/>
  <c r="EV1151"/>
  <c r="EV965"/>
  <c r="FV1125"/>
  <c r="FV939"/>
  <c r="FP1131"/>
  <c r="FP945"/>
  <c r="ER1155"/>
  <c r="ER969"/>
  <c r="FG1140"/>
  <c r="FG954"/>
  <c r="FQ1130"/>
  <c r="FQ944"/>
  <c r="EX1149"/>
  <c r="EX963"/>
  <c r="EW1150"/>
  <c r="EW964"/>
  <c r="FO1132"/>
  <c r="FO946"/>
  <c r="FY1122"/>
  <c r="FY936"/>
  <c r="FW1124"/>
  <c r="FW938"/>
  <c r="FK1136"/>
  <c r="FK950"/>
  <c r="EM1160"/>
  <c r="EM974"/>
  <c r="FF1141"/>
  <c r="FF955"/>
  <c r="EN1159"/>
  <c r="EN973"/>
  <c r="FH1139"/>
  <c r="FH953"/>
  <c r="FL1135"/>
  <c r="FL949"/>
  <c r="FR1129"/>
  <c r="FR943"/>
  <c r="FE1142"/>
  <c r="FE956"/>
  <c r="FX1123"/>
  <c r="FX937"/>
  <c r="FS1128"/>
  <c r="FS942"/>
  <c r="FJ1137"/>
  <c r="FJ951"/>
  <c r="EU1152"/>
  <c r="EU966"/>
  <c r="FA1146"/>
  <c r="FA960"/>
  <c r="FU1126"/>
  <c r="FU940"/>
  <c r="FB1145"/>
  <c r="FB959"/>
  <c r="FD1143"/>
  <c r="FD957"/>
  <c r="EJ1163"/>
  <c r="EJ977"/>
  <c r="EQ1156"/>
  <c r="EQ970"/>
  <c r="FN1133"/>
  <c r="FN947"/>
  <c r="EP1157"/>
  <c r="EP971"/>
  <c r="ES1154"/>
  <c r="ES968"/>
  <c r="ES1155" l="1"/>
  <c r="ES969"/>
  <c r="FK1137"/>
  <c r="FK951"/>
  <c r="FC1145"/>
  <c r="FC959"/>
  <c r="FL1136"/>
  <c r="FL950"/>
  <c r="FO1133"/>
  <c r="FO947"/>
  <c r="FG1141"/>
  <c r="FG955"/>
  <c r="FM1135"/>
  <c r="FM949"/>
  <c r="FA1147"/>
  <c r="FA961"/>
  <c r="EW1151"/>
  <c r="EW965"/>
  <c r="EZ1148"/>
  <c r="EZ962"/>
  <c r="FS1129"/>
  <c r="FS943"/>
  <c r="EY1149"/>
  <c r="EY963"/>
  <c r="FN1134"/>
  <c r="FN948"/>
  <c r="FB1146"/>
  <c r="FB960"/>
  <c r="FJ1138"/>
  <c r="FJ952"/>
  <c r="FR1130"/>
  <c r="FR944"/>
  <c r="FF1142"/>
  <c r="FF956"/>
  <c r="FY1123"/>
  <c r="FY937"/>
  <c r="FQ1131"/>
  <c r="FQ945"/>
  <c r="FV1126"/>
  <c r="FV940"/>
  <c r="EO1159"/>
  <c r="EO973"/>
  <c r="FI1139"/>
  <c r="FI953"/>
  <c r="FT1128"/>
  <c r="FT942"/>
  <c r="FX1124"/>
  <c r="FX938"/>
  <c r="FU1127"/>
  <c r="FU941"/>
  <c r="EI1165"/>
  <c r="EI979"/>
  <c r="EI1166" s="1"/>
  <c r="EJ1164"/>
  <c r="EJ978"/>
  <c r="FH1140"/>
  <c r="FH954"/>
  <c r="ER1156"/>
  <c r="ER970"/>
  <c r="EK1163"/>
  <c r="EK977"/>
  <c r="EQ1157"/>
  <c r="EQ971"/>
  <c r="EM1161"/>
  <c r="EM975"/>
  <c r="EV1152"/>
  <c r="EV966"/>
  <c r="EP1158"/>
  <c r="EP972"/>
  <c r="FD1144"/>
  <c r="FD958"/>
  <c r="EU1153"/>
  <c r="EU967"/>
  <c r="FE1143"/>
  <c r="FE957"/>
  <c r="EN1160"/>
  <c r="EN974"/>
  <c r="FW1125"/>
  <c r="FW939"/>
  <c r="EX1150"/>
  <c r="EX964"/>
  <c r="FP1132"/>
  <c r="FP946"/>
  <c r="FZ1122"/>
  <c r="FZ936"/>
  <c r="ET1154"/>
  <c r="ET968"/>
  <c r="EL1162"/>
  <c r="EL976"/>
  <c r="FE1144" l="1"/>
  <c r="FE958"/>
  <c r="EO1160"/>
  <c r="EO974"/>
  <c r="EW1152"/>
  <c r="EW966"/>
  <c r="FZ1123"/>
  <c r="FZ937"/>
  <c r="EK1164"/>
  <c r="EK978"/>
  <c r="FI1140"/>
  <c r="FI954"/>
  <c r="FY1124"/>
  <c r="FY938"/>
  <c r="FK1138"/>
  <c r="FK952"/>
  <c r="EV1153"/>
  <c r="EV967"/>
  <c r="ES1156"/>
  <c r="ES970"/>
  <c r="EN1161"/>
  <c r="EN975"/>
  <c r="FG1142"/>
  <c r="FG956"/>
  <c r="ET1155"/>
  <c r="ET969"/>
  <c r="FW1126"/>
  <c r="FW940"/>
  <c r="FD1145"/>
  <c r="FD959"/>
  <c r="EQ1158"/>
  <c r="EQ972"/>
  <c r="EJ1165"/>
  <c r="EJ979"/>
  <c r="EJ1166" s="1"/>
  <c r="FT1129"/>
  <c r="FT943"/>
  <c r="FQ1132"/>
  <c r="FQ946"/>
  <c r="FJ1139"/>
  <c r="FJ953"/>
  <c r="FS1130"/>
  <c r="FS944"/>
  <c r="FM1136"/>
  <c r="FM950"/>
  <c r="FC1146"/>
  <c r="FC960"/>
  <c r="FP1133"/>
  <c r="FP947"/>
  <c r="FU1128"/>
  <c r="FU942"/>
  <c r="FO1134"/>
  <c r="FO948"/>
  <c r="EP1159"/>
  <c r="EP973"/>
  <c r="EZ1149"/>
  <c r="EZ963"/>
  <c r="ER1157"/>
  <c r="ER971"/>
  <c r="FF1143"/>
  <c r="FF957"/>
  <c r="FN1135"/>
  <c r="FN949"/>
  <c r="FB1147"/>
  <c r="FB961"/>
  <c r="EL1163"/>
  <c r="EL977"/>
  <c r="EX1151"/>
  <c r="EX965"/>
  <c r="EU1154"/>
  <c r="EU968"/>
  <c r="EM1162"/>
  <c r="EM976"/>
  <c r="FH1141"/>
  <c r="FH955"/>
  <c r="FX1125"/>
  <c r="FX939"/>
  <c r="FV1127"/>
  <c r="FV941"/>
  <c r="FR1131"/>
  <c r="FR945"/>
  <c r="EY1150"/>
  <c r="EY964"/>
  <c r="FA1148"/>
  <c r="FA962"/>
  <c r="FL1137"/>
  <c r="FL951"/>
  <c r="FU1129" l="1"/>
  <c r="FU943"/>
  <c r="EK1165"/>
  <c r="EK979"/>
  <c r="EK1166" s="1"/>
  <c r="FX1126"/>
  <c r="FX940"/>
  <c r="FM1137"/>
  <c r="FM951"/>
  <c r="FT1130"/>
  <c r="FT944"/>
  <c r="EO1161"/>
  <c r="EO975"/>
  <c r="ER1158"/>
  <c r="ER972"/>
  <c r="FE1145"/>
  <c r="FE959"/>
  <c r="EX1152"/>
  <c r="EX966"/>
  <c r="FI1141"/>
  <c r="FI955"/>
  <c r="FL1138"/>
  <c r="FL952"/>
  <c r="FV1128"/>
  <c r="FV942"/>
  <c r="EU1155"/>
  <c r="EU969"/>
  <c r="FN1136"/>
  <c r="FN950"/>
  <c r="EP1160"/>
  <c r="EP974"/>
  <c r="FC1147"/>
  <c r="FC961"/>
  <c r="FQ1133"/>
  <c r="FQ947"/>
  <c r="FD1146"/>
  <c r="FD960"/>
  <c r="EN1162"/>
  <c r="EN976"/>
  <c r="FY1125"/>
  <c r="FY939"/>
  <c r="EW1153"/>
  <c r="EW967"/>
  <c r="FH1142"/>
  <c r="FH956"/>
  <c r="EV1154"/>
  <c r="EV968"/>
  <c r="FF1144"/>
  <c r="FF958"/>
  <c r="ES1157"/>
  <c r="ES971"/>
  <c r="EY1151"/>
  <c r="EY965"/>
  <c r="EL1164"/>
  <c r="EL978"/>
  <c r="FS1131"/>
  <c r="FS945"/>
  <c r="ET1156"/>
  <c r="ET970"/>
  <c r="FA1149"/>
  <c r="FA963"/>
  <c r="FO1135"/>
  <c r="FO949"/>
  <c r="FW1127"/>
  <c r="FW941"/>
  <c r="FR1132"/>
  <c r="FR946"/>
  <c r="EM1163"/>
  <c r="EM977"/>
  <c r="FB1148"/>
  <c r="FB962"/>
  <c r="EZ1150"/>
  <c r="EZ964"/>
  <c r="FP1134"/>
  <c r="FP948"/>
  <c r="FJ1140"/>
  <c r="FJ954"/>
  <c r="EQ1159"/>
  <c r="EQ973"/>
  <c r="FG1143"/>
  <c r="FG957"/>
  <c r="FK1139"/>
  <c r="FK953"/>
  <c r="FZ1124"/>
  <c r="FZ938"/>
  <c r="FR1133" l="1"/>
  <c r="FR947"/>
  <c r="FQ1134"/>
  <c r="FQ948"/>
  <c r="FT1131"/>
  <c r="FT945"/>
  <c r="FZ1125"/>
  <c r="FZ939"/>
  <c r="FA1150"/>
  <c r="FA964"/>
  <c r="FD1147"/>
  <c r="FD961"/>
  <c r="FP1135"/>
  <c r="FP949"/>
  <c r="EW1154"/>
  <c r="EW968"/>
  <c r="EX1153"/>
  <c r="EX967"/>
  <c r="EY1152"/>
  <c r="EY966"/>
  <c r="EO1162"/>
  <c r="EO976"/>
  <c r="EQ1160"/>
  <c r="EQ974"/>
  <c r="FB1149"/>
  <c r="FB963"/>
  <c r="FO1136"/>
  <c r="FO950"/>
  <c r="EL1165"/>
  <c r="EL979"/>
  <c r="EL1166" s="1"/>
  <c r="EV1155"/>
  <c r="EV969"/>
  <c r="EN1163"/>
  <c r="EN977"/>
  <c r="EP1161"/>
  <c r="EP975"/>
  <c r="FL1139"/>
  <c r="FL953"/>
  <c r="ER1159"/>
  <c r="ER973"/>
  <c r="FX1127"/>
  <c r="FX941"/>
  <c r="ET1157"/>
  <c r="ET971"/>
  <c r="FU1130"/>
  <c r="FU944"/>
  <c r="FJ1141"/>
  <c r="FJ955"/>
  <c r="FH1143"/>
  <c r="FH957"/>
  <c r="FN1137"/>
  <c r="FN951"/>
  <c r="FK1140"/>
  <c r="FK954"/>
  <c r="ES1158"/>
  <c r="ES972"/>
  <c r="EU1156"/>
  <c r="EU970"/>
  <c r="EM1164"/>
  <c r="EM978"/>
  <c r="FI1142"/>
  <c r="FI956"/>
  <c r="FG1144"/>
  <c r="FG958"/>
  <c r="EZ1151"/>
  <c r="EZ965"/>
  <c r="FW1128"/>
  <c r="FW942"/>
  <c r="FS1132"/>
  <c r="FS946"/>
  <c r="FF1145"/>
  <c r="FF959"/>
  <c r="FY1126"/>
  <c r="FY940"/>
  <c r="FC1148"/>
  <c r="FC962"/>
  <c r="FV1129"/>
  <c r="FV943"/>
  <c r="FE1146"/>
  <c r="FE960"/>
  <c r="FM1138"/>
  <c r="FM952"/>
  <c r="FY1127" l="1"/>
  <c r="FY941"/>
  <c r="FX1128"/>
  <c r="FX942"/>
  <c r="EX1154"/>
  <c r="EX968"/>
  <c r="FC1149"/>
  <c r="FC963"/>
  <c r="ET1158"/>
  <c r="ET972"/>
  <c r="EP1162"/>
  <c r="EP976"/>
  <c r="FQ1135"/>
  <c r="FQ949"/>
  <c r="EU1157"/>
  <c r="EU971"/>
  <c r="FR1134"/>
  <c r="FR948"/>
  <c r="EM1165"/>
  <c r="EM979"/>
  <c r="EM1166" s="1"/>
  <c r="FD1148"/>
  <c r="FD962"/>
  <c r="FV1130"/>
  <c r="FV944"/>
  <c r="FS1133"/>
  <c r="FS947"/>
  <c r="FI1143"/>
  <c r="FI957"/>
  <c r="FK1141"/>
  <c r="FK955"/>
  <c r="FU1131"/>
  <c r="FU945"/>
  <c r="FL1140"/>
  <c r="FL954"/>
  <c r="EO1163"/>
  <c r="EO977"/>
  <c r="FP1136"/>
  <c r="FP950"/>
  <c r="FT1132"/>
  <c r="FT946"/>
  <c r="FM1139"/>
  <c r="FM953"/>
  <c r="FH1144"/>
  <c r="FH958"/>
  <c r="FA1151"/>
  <c r="FA965"/>
  <c r="FN1138"/>
  <c r="FN952"/>
  <c r="EY1153"/>
  <c r="EY967"/>
  <c r="EZ1152"/>
  <c r="EZ966"/>
  <c r="EN1164"/>
  <c r="EN978"/>
  <c r="FB1150"/>
  <c r="FB964"/>
  <c r="FW1129"/>
  <c r="FW943"/>
  <c r="FO1137"/>
  <c r="FO951"/>
  <c r="FE1147"/>
  <c r="FE961"/>
  <c r="FF1146"/>
  <c r="FF960"/>
  <c r="FG1145"/>
  <c r="FG959"/>
  <c r="ES1159"/>
  <c r="ES973"/>
  <c r="FJ1142"/>
  <c r="FJ956"/>
  <c r="ER1160"/>
  <c r="ER974"/>
  <c r="EV1156"/>
  <c r="EV970"/>
  <c r="EQ1161"/>
  <c r="EQ975"/>
  <c r="EW1155"/>
  <c r="EW969"/>
  <c r="FZ1126"/>
  <c r="FZ940"/>
  <c r="FM1140" l="1"/>
  <c r="FM954"/>
  <c r="ET1159"/>
  <c r="ET973"/>
  <c r="FO1138"/>
  <c r="FO952"/>
  <c r="FH1145"/>
  <c r="FH959"/>
  <c r="EO1164"/>
  <c r="EO978"/>
  <c r="FX1129"/>
  <c r="FX943"/>
  <c r="FG1146"/>
  <c r="FG960"/>
  <c r="FL1141"/>
  <c r="FL955"/>
  <c r="FS1134"/>
  <c r="FS948"/>
  <c r="ES1160"/>
  <c r="ES974"/>
  <c r="EW1156"/>
  <c r="EW970"/>
  <c r="FJ1143"/>
  <c r="FJ957"/>
  <c r="FE1148"/>
  <c r="FE962"/>
  <c r="EN1165"/>
  <c r="EN979"/>
  <c r="EN1166" s="1"/>
  <c r="FA1152"/>
  <c r="FA966"/>
  <c r="FP1137"/>
  <c r="FP951"/>
  <c r="FK1142"/>
  <c r="FK956"/>
  <c r="FD1149"/>
  <c r="FD963"/>
  <c r="FQ1136"/>
  <c r="FQ950"/>
  <c r="EX1155"/>
  <c r="EX969"/>
  <c r="EV1157"/>
  <c r="EV971"/>
  <c r="EY1154"/>
  <c r="EY968"/>
  <c r="FR1135"/>
  <c r="FR949"/>
  <c r="EQ1162"/>
  <c r="EQ976"/>
  <c r="EP1163"/>
  <c r="EP977"/>
  <c r="FW1130"/>
  <c r="FW944"/>
  <c r="FY1128"/>
  <c r="FY942"/>
  <c r="EZ1153"/>
  <c r="EZ967"/>
  <c r="FI1144"/>
  <c r="FI958"/>
  <c r="FZ1127"/>
  <c r="FZ941"/>
  <c r="ER1161"/>
  <c r="ER975"/>
  <c r="FF1147"/>
  <c r="FF961"/>
  <c r="FB1151"/>
  <c r="FB965"/>
  <c r="FN1139"/>
  <c r="FN953"/>
  <c r="FT1133"/>
  <c r="FT947"/>
  <c r="FU1132"/>
  <c r="FU946"/>
  <c r="FV1131"/>
  <c r="FV945"/>
  <c r="EU1158"/>
  <c r="EU972"/>
  <c r="FC1150"/>
  <c r="FC964"/>
  <c r="FI1145" l="1"/>
  <c r="FI959"/>
  <c r="FK1143"/>
  <c r="FK957"/>
  <c r="FE1149"/>
  <c r="FE963"/>
  <c r="FW1131"/>
  <c r="FW945"/>
  <c r="EY1155"/>
  <c r="EY969"/>
  <c r="FD1150"/>
  <c r="FD964"/>
  <c r="ET1160"/>
  <c r="ET974"/>
  <c r="FB1152"/>
  <c r="FB966"/>
  <c r="FM1141"/>
  <c r="FM955"/>
  <c r="FZ1128"/>
  <c r="FZ942"/>
  <c r="FX1130"/>
  <c r="FX944"/>
  <c r="FC1151"/>
  <c r="FC965"/>
  <c r="FT1134"/>
  <c r="FT948"/>
  <c r="ER1162"/>
  <c r="ER976"/>
  <c r="FY1129"/>
  <c r="FY943"/>
  <c r="FR1136"/>
  <c r="FR950"/>
  <c r="FQ1137"/>
  <c r="FQ951"/>
  <c r="FA1153"/>
  <c r="FA967"/>
  <c r="EW1157"/>
  <c r="EW971"/>
  <c r="FG1147"/>
  <c r="FG961"/>
  <c r="FO1139"/>
  <c r="FO953"/>
  <c r="FV1132"/>
  <c r="FV946"/>
  <c r="EV1158"/>
  <c r="EV972"/>
  <c r="FS1135"/>
  <c r="FS949"/>
  <c r="FN1140"/>
  <c r="FN954"/>
  <c r="ES1161"/>
  <c r="ES975"/>
  <c r="EP1164"/>
  <c r="EP978"/>
  <c r="EO1165"/>
  <c r="EO979"/>
  <c r="EO1166" s="1"/>
  <c r="EU1159"/>
  <c r="EU973"/>
  <c r="FU1133"/>
  <c r="FU947"/>
  <c r="FF1148"/>
  <c r="FF962"/>
  <c r="EZ1154"/>
  <c r="EZ968"/>
  <c r="EQ1163"/>
  <c r="EQ977"/>
  <c r="EX1156"/>
  <c r="EX970"/>
  <c r="FP1138"/>
  <c r="FP952"/>
  <c r="FJ1144"/>
  <c r="FJ958"/>
  <c r="FL1142"/>
  <c r="FL956"/>
  <c r="FH1146"/>
  <c r="FH960"/>
  <c r="EQ1164" l="1"/>
  <c r="EQ978"/>
  <c r="FO1140"/>
  <c r="FO954"/>
  <c r="EY1156"/>
  <c r="EY970"/>
  <c r="FH1147"/>
  <c r="FH961"/>
  <c r="FV1133"/>
  <c r="FV947"/>
  <c r="FA1154"/>
  <c r="FA968"/>
  <c r="FK1144"/>
  <c r="FK958"/>
  <c r="FL1143"/>
  <c r="FL957"/>
  <c r="FQ1138"/>
  <c r="FQ952"/>
  <c r="FM1142"/>
  <c r="FM956"/>
  <c r="FU1134"/>
  <c r="FU948"/>
  <c r="FD1151"/>
  <c r="FD965"/>
  <c r="FP1139"/>
  <c r="FP953"/>
  <c r="FF1149"/>
  <c r="FF963"/>
  <c r="EP1165"/>
  <c r="EP979"/>
  <c r="EP1166" s="1"/>
  <c r="EV1159"/>
  <c r="EV973"/>
  <c r="EW1158"/>
  <c r="EW972"/>
  <c r="FY1130"/>
  <c r="FY944"/>
  <c r="FX1131"/>
  <c r="FX945"/>
  <c r="ET1161"/>
  <c r="ET975"/>
  <c r="FE1150"/>
  <c r="FE964"/>
  <c r="FN1141"/>
  <c r="FN955"/>
  <c r="FI1146"/>
  <c r="FI960"/>
  <c r="EX1157"/>
  <c r="EX971"/>
  <c r="FZ1129"/>
  <c r="FZ943"/>
  <c r="EU1160"/>
  <c r="EU974"/>
  <c r="FT1135"/>
  <c r="FT949"/>
  <c r="ES1162"/>
  <c r="ES976"/>
  <c r="ER1163"/>
  <c r="ER977"/>
  <c r="FJ1145"/>
  <c r="FJ959"/>
  <c r="EZ1155"/>
  <c r="EZ969"/>
  <c r="FS1136"/>
  <c r="FS950"/>
  <c r="FG1148"/>
  <c r="FG962"/>
  <c r="FR1137"/>
  <c r="FR951"/>
  <c r="FC1152"/>
  <c r="FC966"/>
  <c r="FB1153"/>
  <c r="FB967"/>
  <c r="FW1132"/>
  <c r="FW946"/>
  <c r="FG1149" l="1"/>
  <c r="FG963"/>
  <c r="EW1159"/>
  <c r="EW973"/>
  <c r="FQ1139"/>
  <c r="FQ953"/>
  <c r="FR1138"/>
  <c r="FR952"/>
  <c r="FN1142"/>
  <c r="FN956"/>
  <c r="FY1131"/>
  <c r="FY945"/>
  <c r="FO1141"/>
  <c r="FO955"/>
  <c r="FZ1130"/>
  <c r="FZ944"/>
  <c r="FV1134"/>
  <c r="FV948"/>
  <c r="FJ1146"/>
  <c r="FJ960"/>
  <c r="FM1143"/>
  <c r="FM957"/>
  <c r="FC1153"/>
  <c r="FC967"/>
  <c r="EZ1156"/>
  <c r="EZ970"/>
  <c r="FT1136"/>
  <c r="FT950"/>
  <c r="FI1147"/>
  <c r="FI961"/>
  <c r="FX1132"/>
  <c r="FX946"/>
  <c r="FU1135"/>
  <c r="FU949"/>
  <c r="FK1145"/>
  <c r="FK959"/>
  <c r="EY1157"/>
  <c r="EY971"/>
  <c r="ER1164"/>
  <c r="ER978"/>
  <c r="EQ1165"/>
  <c r="EQ979"/>
  <c r="EQ1166" s="1"/>
  <c r="FA1155"/>
  <c r="FA969"/>
  <c r="FW1133"/>
  <c r="FW947"/>
  <c r="FE1151"/>
  <c r="FE965"/>
  <c r="FP1140"/>
  <c r="FP954"/>
  <c r="EU1161"/>
  <c r="EU975"/>
  <c r="FF1150"/>
  <c r="FF964"/>
  <c r="FB1154"/>
  <c r="FB968"/>
  <c r="FS1137"/>
  <c r="FS951"/>
  <c r="ES1163"/>
  <c r="ES977"/>
  <c r="EX1158"/>
  <c r="EX972"/>
  <c r="ET1162"/>
  <c r="ET976"/>
  <c r="EV1160"/>
  <c r="EV974"/>
  <c r="FD1152"/>
  <c r="FD966"/>
  <c r="FL1144"/>
  <c r="FL958"/>
  <c r="FH1148"/>
  <c r="FH962"/>
  <c r="EV1161" l="1"/>
  <c r="EV975"/>
  <c r="FU1136"/>
  <c r="FU950"/>
  <c r="FN1143"/>
  <c r="FN957"/>
  <c r="FA1156"/>
  <c r="FA970"/>
  <c r="FK1146"/>
  <c r="FK960"/>
  <c r="EW1160"/>
  <c r="EW974"/>
  <c r="FP1141"/>
  <c r="FP955"/>
  <c r="FG1150"/>
  <c r="FG964"/>
  <c r="EU1162"/>
  <c r="EU976"/>
  <c r="FY1132"/>
  <c r="FY946"/>
  <c r="FL1145"/>
  <c r="FL959"/>
  <c r="EX1159"/>
  <c r="EX973"/>
  <c r="FF1151"/>
  <c r="FF965"/>
  <c r="FW1134"/>
  <c r="FW948"/>
  <c r="EY1158"/>
  <c r="EY972"/>
  <c r="FI1148"/>
  <c r="FI962"/>
  <c r="FM1144"/>
  <c r="FM958"/>
  <c r="FO1142"/>
  <c r="FO956"/>
  <c r="FQ1140"/>
  <c r="FQ954"/>
  <c r="FV1135"/>
  <c r="FV949"/>
  <c r="FD1153"/>
  <c r="FD967"/>
  <c r="FJ1147"/>
  <c r="FJ961"/>
  <c r="FS1138"/>
  <c r="FS952"/>
  <c r="EZ1157"/>
  <c r="EZ971"/>
  <c r="ES1164"/>
  <c r="ES978"/>
  <c r="FT1137"/>
  <c r="FT951"/>
  <c r="FH1149"/>
  <c r="FH963"/>
  <c r="ET1163"/>
  <c r="ET977"/>
  <c r="FB1155"/>
  <c r="FB969"/>
  <c r="FE1152"/>
  <c r="FE966"/>
  <c r="ER1165"/>
  <c r="ER979"/>
  <c r="ER1166" s="1"/>
  <c r="FX1133"/>
  <c r="FX947"/>
  <c r="FC1154"/>
  <c r="FC968"/>
  <c r="FZ1131"/>
  <c r="FZ945"/>
  <c r="FR1139"/>
  <c r="FR953"/>
  <c r="FC1155" l="1"/>
  <c r="FC969"/>
  <c r="FD1154"/>
  <c r="FD968"/>
  <c r="EV1162"/>
  <c r="EV976"/>
  <c r="FZ1132"/>
  <c r="FZ946"/>
  <c r="FE1153"/>
  <c r="FE967"/>
  <c r="FT1138"/>
  <c r="FT952"/>
  <c r="FJ1148"/>
  <c r="FJ962"/>
  <c r="FO1143"/>
  <c r="FO957"/>
  <c r="FW1135"/>
  <c r="FW949"/>
  <c r="FY1133"/>
  <c r="FY947"/>
  <c r="EW1161"/>
  <c r="EW975"/>
  <c r="FU1137"/>
  <c r="FU951"/>
  <c r="FB1156"/>
  <c r="FB970"/>
  <c r="FM1145"/>
  <c r="FM959"/>
  <c r="FK1147"/>
  <c r="FK961"/>
  <c r="FS1139"/>
  <c r="FS953"/>
  <c r="EY1159"/>
  <c r="EY973"/>
  <c r="FN1144"/>
  <c r="FN958"/>
  <c r="ES1165"/>
  <c r="ES979"/>
  <c r="ES1166" s="1"/>
  <c r="FF1152"/>
  <c r="FF966"/>
  <c r="EU1163"/>
  <c r="EU977"/>
  <c r="FR1140"/>
  <c r="FR954"/>
  <c r="FH1150"/>
  <c r="FH964"/>
  <c r="FQ1141"/>
  <c r="FQ955"/>
  <c r="FL1146"/>
  <c r="FL960"/>
  <c r="FP1142"/>
  <c r="FP956"/>
  <c r="FX1134"/>
  <c r="FX948"/>
  <c r="ET1164"/>
  <c r="ET978"/>
  <c r="EZ1158"/>
  <c r="EZ972"/>
  <c r="FV1136"/>
  <c r="FV950"/>
  <c r="FI1149"/>
  <c r="FI963"/>
  <c r="EX1160"/>
  <c r="EX974"/>
  <c r="FG1151"/>
  <c r="FG965"/>
  <c r="FA1157"/>
  <c r="FA971"/>
  <c r="FG1152" l="1"/>
  <c r="FG966"/>
  <c r="EZ1159"/>
  <c r="EZ973"/>
  <c r="FL1147"/>
  <c r="FL961"/>
  <c r="EU1164"/>
  <c r="EU978"/>
  <c r="EY1160"/>
  <c r="EY974"/>
  <c r="FB1157"/>
  <c r="FB971"/>
  <c r="FW1136"/>
  <c r="FW950"/>
  <c r="FE1154"/>
  <c r="FE968"/>
  <c r="FC1156"/>
  <c r="FC970"/>
  <c r="FA1158"/>
  <c r="FA972"/>
  <c r="FR1141"/>
  <c r="FR955"/>
  <c r="FM1146"/>
  <c r="FM960"/>
  <c r="FY1134"/>
  <c r="FY948"/>
  <c r="FI1150"/>
  <c r="FI964"/>
  <c r="FX1135"/>
  <c r="FX949"/>
  <c r="FH1151"/>
  <c r="FH965"/>
  <c r="FK1148"/>
  <c r="FK962"/>
  <c r="EW1162"/>
  <c r="EW976"/>
  <c r="FJ1149"/>
  <c r="FJ963"/>
  <c r="EV1163"/>
  <c r="EV977"/>
  <c r="FV1137"/>
  <c r="FV951"/>
  <c r="FN1145"/>
  <c r="FN959"/>
  <c r="FT1139"/>
  <c r="FT953"/>
  <c r="FP1143"/>
  <c r="FP957"/>
  <c r="FD1155"/>
  <c r="FD969"/>
  <c r="EX1161"/>
  <c r="EX975"/>
  <c r="ET1165"/>
  <c r="ET979"/>
  <c r="ET1166" s="1"/>
  <c r="FQ1142"/>
  <c r="FQ956"/>
  <c r="FF1153"/>
  <c r="FF967"/>
  <c r="FS1140"/>
  <c r="FS954"/>
  <c r="FU1138"/>
  <c r="FU952"/>
  <c r="FO1144"/>
  <c r="FO958"/>
  <c r="FZ1133"/>
  <c r="FZ947"/>
  <c r="FZ1134" l="1"/>
  <c r="FZ948"/>
  <c r="FF1154"/>
  <c r="FF968"/>
  <c r="FD1156"/>
  <c r="FD970"/>
  <c r="FV1138"/>
  <c r="FV952"/>
  <c r="FK1149"/>
  <c r="FK963"/>
  <c r="FY1135"/>
  <c r="FY949"/>
  <c r="FC1157"/>
  <c r="FC971"/>
  <c r="EY1161"/>
  <c r="EY975"/>
  <c r="FG1153"/>
  <c r="FG967"/>
  <c r="EX1162"/>
  <c r="EX976"/>
  <c r="FI1151"/>
  <c r="FI965"/>
  <c r="FA1159"/>
  <c r="FA973"/>
  <c r="FU1139"/>
  <c r="FU953"/>
  <c r="FT1140"/>
  <c r="FT954"/>
  <c r="FJ1150"/>
  <c r="FJ964"/>
  <c r="FX1136"/>
  <c r="FX950"/>
  <c r="FR1142"/>
  <c r="FR956"/>
  <c r="FW1137"/>
  <c r="FW951"/>
  <c r="FL1148"/>
  <c r="FL962"/>
  <c r="FN1146"/>
  <c r="FN960"/>
  <c r="EZ1160"/>
  <c r="EZ974"/>
  <c r="FS1141"/>
  <c r="FS955"/>
  <c r="EW1163"/>
  <c r="EW977"/>
  <c r="FB1158"/>
  <c r="FB972"/>
  <c r="FO1145"/>
  <c r="FO959"/>
  <c r="FQ1143"/>
  <c r="FQ957"/>
  <c r="FP1144"/>
  <c r="FP958"/>
  <c r="EV1164"/>
  <c r="EV978"/>
  <c r="FH1152"/>
  <c r="FH966"/>
  <c r="FM1147"/>
  <c r="FM961"/>
  <c r="FE1155"/>
  <c r="FE969"/>
  <c r="EU1165"/>
  <c r="EU979"/>
  <c r="EU1166" s="1"/>
  <c r="FH1153" l="1"/>
  <c r="FH967"/>
  <c r="FO1146"/>
  <c r="FO960"/>
  <c r="EZ1161"/>
  <c r="EZ975"/>
  <c r="FR1143"/>
  <c r="FR957"/>
  <c r="FU1140"/>
  <c r="FU954"/>
  <c r="FG1154"/>
  <c r="FG968"/>
  <c r="FK1150"/>
  <c r="FK964"/>
  <c r="FZ1135"/>
  <c r="FZ949"/>
  <c r="FM1148"/>
  <c r="FM962"/>
  <c r="FW1138"/>
  <c r="FW952"/>
  <c r="FY1136"/>
  <c r="FY950"/>
  <c r="FE1156"/>
  <c r="FE970"/>
  <c r="FP1145"/>
  <c r="FP959"/>
  <c r="EW1164"/>
  <c r="EW978"/>
  <c r="FL1149"/>
  <c r="FL963"/>
  <c r="FJ1151"/>
  <c r="FJ965"/>
  <c r="FI1152"/>
  <c r="FI966"/>
  <c r="FC1158"/>
  <c r="FC972"/>
  <c r="FD1157"/>
  <c r="FD971"/>
  <c r="FQ1144"/>
  <c r="FQ958"/>
  <c r="FT1141"/>
  <c r="FT955"/>
  <c r="EX1163"/>
  <c r="EX977"/>
  <c r="FS1142"/>
  <c r="FS956"/>
  <c r="FF1155"/>
  <c r="FF969"/>
  <c r="EV1165"/>
  <c r="EV979"/>
  <c r="EV1166" s="1"/>
  <c r="FB1159"/>
  <c r="FB973"/>
  <c r="FN1147"/>
  <c r="FN961"/>
  <c r="FX1137"/>
  <c r="FX951"/>
  <c r="FA1160"/>
  <c r="FA974"/>
  <c r="EY1162"/>
  <c r="EY976"/>
  <c r="FV1139"/>
  <c r="FV953"/>
  <c r="FA1161" l="1"/>
  <c r="FA975"/>
  <c r="FT1142"/>
  <c r="FT956"/>
  <c r="FI1153"/>
  <c r="FI967"/>
  <c r="FP1146"/>
  <c r="FP960"/>
  <c r="FM1149"/>
  <c r="FM963"/>
  <c r="FU1141"/>
  <c r="FU955"/>
  <c r="FH1154"/>
  <c r="FH968"/>
  <c r="EY1163"/>
  <c r="EY977"/>
  <c r="EX1164"/>
  <c r="EX978"/>
  <c r="EW1165"/>
  <c r="EW979"/>
  <c r="EW1166" s="1"/>
  <c r="FW1139"/>
  <c r="FW953"/>
  <c r="FV1140"/>
  <c r="FV954"/>
  <c r="FN1148"/>
  <c r="FN962"/>
  <c r="FS1143"/>
  <c r="FS957"/>
  <c r="FD1158"/>
  <c r="FD972"/>
  <c r="FL1150"/>
  <c r="FL964"/>
  <c r="FY1137"/>
  <c r="FY951"/>
  <c r="FK1151"/>
  <c r="FK965"/>
  <c r="EZ1162"/>
  <c r="EZ976"/>
  <c r="FC1159"/>
  <c r="FC973"/>
  <c r="FG1155"/>
  <c r="FG969"/>
  <c r="FB1160"/>
  <c r="FB974"/>
  <c r="FO1147"/>
  <c r="FO961"/>
  <c r="FX1138"/>
  <c r="FX952"/>
  <c r="FF1156"/>
  <c r="FF970"/>
  <c r="FQ1145"/>
  <c r="FQ959"/>
  <c r="FJ1152"/>
  <c r="FJ966"/>
  <c r="FE1157"/>
  <c r="FE971"/>
  <c r="FZ1136"/>
  <c r="FZ950"/>
  <c r="FR1144"/>
  <c r="FR958"/>
  <c r="FF1157" l="1"/>
  <c r="FF971"/>
  <c r="FN1149"/>
  <c r="FN963"/>
  <c r="FQ1146"/>
  <c r="FQ960"/>
  <c r="FK1152"/>
  <c r="FK966"/>
  <c r="FT1143"/>
  <c r="FT957"/>
  <c r="FZ1137"/>
  <c r="FZ951"/>
  <c r="FA1162"/>
  <c r="FA976"/>
  <c r="FR1145"/>
  <c r="FR959"/>
  <c r="FU1142"/>
  <c r="FU956"/>
  <c r="FJ1153"/>
  <c r="FJ967"/>
  <c r="FO1148"/>
  <c r="FO962"/>
  <c r="EZ1163"/>
  <c r="EZ977"/>
  <c r="FD1159"/>
  <c r="FD973"/>
  <c r="FW1140"/>
  <c r="FW954"/>
  <c r="FH1155"/>
  <c r="FH969"/>
  <c r="FI1154"/>
  <c r="FI968"/>
  <c r="FY1138"/>
  <c r="FY952"/>
  <c r="FM1150"/>
  <c r="FM964"/>
  <c r="FB1161"/>
  <c r="FB975"/>
  <c r="FS1144"/>
  <c r="FS958"/>
  <c r="FG1156"/>
  <c r="FG970"/>
  <c r="EX1165"/>
  <c r="EX979"/>
  <c r="EX1166" s="1"/>
  <c r="FE1158"/>
  <c r="FE972"/>
  <c r="FX1139"/>
  <c r="FX953"/>
  <c r="FC1160"/>
  <c r="FC974"/>
  <c r="FL1151"/>
  <c r="FL965"/>
  <c r="FV1141"/>
  <c r="FV955"/>
  <c r="EY1164"/>
  <c r="EY978"/>
  <c r="FP1147"/>
  <c r="FP961"/>
  <c r="FC1161" l="1"/>
  <c r="FC975"/>
  <c r="FT1144"/>
  <c r="FT958"/>
  <c r="FM1151"/>
  <c r="FM965"/>
  <c r="FN1150"/>
  <c r="FN964"/>
  <c r="FG1157"/>
  <c r="FG971"/>
  <c r="FU1143"/>
  <c r="FU957"/>
  <c r="FZ1138"/>
  <c r="FZ952"/>
  <c r="FV1142"/>
  <c r="FV956"/>
  <c r="FE1159"/>
  <c r="FE973"/>
  <c r="FB1162"/>
  <c r="FB976"/>
  <c r="FH1156"/>
  <c r="FH970"/>
  <c r="FO1149"/>
  <c r="FO963"/>
  <c r="FA1163"/>
  <c r="FA977"/>
  <c r="FQ1147"/>
  <c r="FQ961"/>
  <c r="FF1158"/>
  <c r="FF972"/>
  <c r="FW1141"/>
  <c r="FW955"/>
  <c r="FP1148"/>
  <c r="FP962"/>
  <c r="FY1139"/>
  <c r="FY953"/>
  <c r="FD1160"/>
  <c r="FD974"/>
  <c r="FL1152"/>
  <c r="FL966"/>
  <c r="FJ1154"/>
  <c r="FJ968"/>
  <c r="EY1165"/>
  <c r="EY979"/>
  <c r="EY1166" s="1"/>
  <c r="FX1140"/>
  <c r="FX954"/>
  <c r="FS1145"/>
  <c r="FS959"/>
  <c r="FI1155"/>
  <c r="FI969"/>
  <c r="EZ1164"/>
  <c r="EZ978"/>
  <c r="FR1146"/>
  <c r="FR960"/>
  <c r="FK1153"/>
  <c r="FK967"/>
  <c r="FI1156" l="1"/>
  <c r="FI970"/>
  <c r="FA1164"/>
  <c r="FA978"/>
  <c r="FY1140"/>
  <c r="FY954"/>
  <c r="FT1145"/>
  <c r="FT959"/>
  <c r="FC1162"/>
  <c r="FC976"/>
  <c r="FU1144"/>
  <c r="FU958"/>
  <c r="FR1147"/>
  <c r="FR961"/>
  <c r="FX1141"/>
  <c r="FX955"/>
  <c r="FD1161"/>
  <c r="FD975"/>
  <c r="FF1159"/>
  <c r="FF973"/>
  <c r="FH1157"/>
  <c r="FH971"/>
  <c r="FZ1139"/>
  <c r="FZ953"/>
  <c r="FM1152"/>
  <c r="FM966"/>
  <c r="FP1149"/>
  <c r="FP963"/>
  <c r="FG1158"/>
  <c r="FG972"/>
  <c r="EZ1165"/>
  <c r="EZ979"/>
  <c r="EZ1166" s="1"/>
  <c r="FB1163"/>
  <c r="FB977"/>
  <c r="FJ1155"/>
  <c r="FJ969"/>
  <c r="FE1160"/>
  <c r="FE974"/>
  <c r="FQ1148"/>
  <c r="FQ962"/>
  <c r="FK1154"/>
  <c r="FK968"/>
  <c r="FS1146"/>
  <c r="FS960"/>
  <c r="FL1153"/>
  <c r="FL967"/>
  <c r="FW1142"/>
  <c r="FW956"/>
  <c r="FO1150"/>
  <c r="FO964"/>
  <c r="FV1143"/>
  <c r="FV957"/>
  <c r="FN1151"/>
  <c r="FN965"/>
  <c r="FO1151" l="1"/>
  <c r="FO965"/>
  <c r="FK1155"/>
  <c r="FK969"/>
  <c r="FB1164"/>
  <c r="FB978"/>
  <c r="FM1153"/>
  <c r="FM967"/>
  <c r="FD1162"/>
  <c r="FD976"/>
  <c r="FC1163"/>
  <c r="FC977"/>
  <c r="FI1157"/>
  <c r="FI971"/>
  <c r="FJ1156"/>
  <c r="FJ970"/>
  <c r="FP1150"/>
  <c r="FP964"/>
  <c r="FF1160"/>
  <c r="FF974"/>
  <c r="FN1152"/>
  <c r="FN966"/>
  <c r="FL1154"/>
  <c r="FL968"/>
  <c r="FE1161"/>
  <c r="FE975"/>
  <c r="FG1159"/>
  <c r="FG973"/>
  <c r="FH1158"/>
  <c r="FH972"/>
  <c r="FR1148"/>
  <c r="FR962"/>
  <c r="FY1141"/>
  <c r="FY955"/>
  <c r="FV1144"/>
  <c r="FV958"/>
  <c r="FA1165"/>
  <c r="FA979"/>
  <c r="FA1166" s="1"/>
  <c r="FS1147"/>
  <c r="FS961"/>
  <c r="FU1145"/>
  <c r="FU959"/>
  <c r="FW1143"/>
  <c r="FW957"/>
  <c r="FQ1149"/>
  <c r="FQ963"/>
  <c r="FZ1140"/>
  <c r="FZ954"/>
  <c r="FX1142"/>
  <c r="FX956"/>
  <c r="FT1146"/>
  <c r="FT960"/>
  <c r="FX1143" l="1"/>
  <c r="FX957"/>
  <c r="FU1146"/>
  <c r="FU960"/>
  <c r="FY1142"/>
  <c r="FY956"/>
  <c r="FE1162"/>
  <c r="FE976"/>
  <c r="FP1151"/>
  <c r="FP965"/>
  <c r="FD1163"/>
  <c r="FD977"/>
  <c r="FO1152"/>
  <c r="FO966"/>
  <c r="FT1147"/>
  <c r="FT961"/>
  <c r="FG1160"/>
  <c r="FG974"/>
  <c r="FF1161"/>
  <c r="FF975"/>
  <c r="FQ1150"/>
  <c r="FQ964"/>
  <c r="FH1159"/>
  <c r="FH973"/>
  <c r="FN1153"/>
  <c r="FN967"/>
  <c r="FI1158"/>
  <c r="FI972"/>
  <c r="FB1165"/>
  <c r="FB979"/>
  <c r="FB1166" s="1"/>
  <c r="FW1144"/>
  <c r="FW958"/>
  <c r="FK1156"/>
  <c r="FK970"/>
  <c r="FV1145"/>
  <c r="FV959"/>
  <c r="FC1164"/>
  <c r="FC978"/>
  <c r="FZ1141"/>
  <c r="FZ955"/>
  <c r="FS1148"/>
  <c r="FS962"/>
  <c r="FR1149"/>
  <c r="FR963"/>
  <c r="FL1155"/>
  <c r="FL969"/>
  <c r="FJ1157"/>
  <c r="FJ971"/>
  <c r="FM1154"/>
  <c r="FM968"/>
  <c r="FM1155" l="1"/>
  <c r="FM969"/>
  <c r="FS1149"/>
  <c r="FS963"/>
  <c r="FK1157"/>
  <c r="FK971"/>
  <c r="FN1154"/>
  <c r="FN968"/>
  <c r="FG1161"/>
  <c r="FG975"/>
  <c r="FP1152"/>
  <c r="FP966"/>
  <c r="FX1144"/>
  <c r="FX958"/>
  <c r="FV1146"/>
  <c r="FV960"/>
  <c r="FI1159"/>
  <c r="FI973"/>
  <c r="FF1162"/>
  <c r="FF976"/>
  <c r="FL1156"/>
  <c r="FL970"/>
  <c r="FC1165"/>
  <c r="FC979"/>
  <c r="FC1166" s="1"/>
  <c r="FQ1151"/>
  <c r="FQ965"/>
  <c r="FO1153"/>
  <c r="FO967"/>
  <c r="FY1143"/>
  <c r="FY957"/>
  <c r="FU1147"/>
  <c r="FU961"/>
  <c r="FR1150"/>
  <c r="FR964"/>
  <c r="FD1164"/>
  <c r="FD978"/>
  <c r="FJ1158"/>
  <c r="FJ972"/>
  <c r="FZ1142"/>
  <c r="FZ956"/>
  <c r="FW1145"/>
  <c r="FW959"/>
  <c r="FH1160"/>
  <c r="FH974"/>
  <c r="FT1148"/>
  <c r="FT962"/>
  <c r="FE1163"/>
  <c r="FE977"/>
  <c r="FW1146" l="1"/>
  <c r="FW960"/>
  <c r="FG1162"/>
  <c r="FG976"/>
  <c r="FD1165"/>
  <c r="FD979"/>
  <c r="FD1166" s="1"/>
  <c r="FS1150"/>
  <c r="FS964"/>
  <c r="FI1160"/>
  <c r="FI974"/>
  <c r="FP1153"/>
  <c r="FP967"/>
  <c r="FT1149"/>
  <c r="FT963"/>
  <c r="FJ1159"/>
  <c r="FJ973"/>
  <c r="FY1144"/>
  <c r="FY958"/>
  <c r="FL1157"/>
  <c r="FL971"/>
  <c r="FX1145"/>
  <c r="FX959"/>
  <c r="FK1158"/>
  <c r="FK972"/>
  <c r="FM1156"/>
  <c r="FM970"/>
  <c r="FH1161"/>
  <c r="FH975"/>
  <c r="FO1154"/>
  <c r="FO968"/>
  <c r="FR1151"/>
  <c r="FR965"/>
  <c r="FQ1152"/>
  <c r="FQ966"/>
  <c r="FF1163"/>
  <c r="FF977"/>
  <c r="FE1164"/>
  <c r="FE978"/>
  <c r="FZ1143"/>
  <c r="FZ957"/>
  <c r="FU1148"/>
  <c r="FU962"/>
  <c r="FV1147"/>
  <c r="FV961"/>
  <c r="FN1155"/>
  <c r="FN969"/>
  <c r="FU1149" l="1"/>
  <c r="FU963"/>
  <c r="FM1157"/>
  <c r="FM971"/>
  <c r="FF1164"/>
  <c r="FF978"/>
  <c r="FG1163"/>
  <c r="FG977"/>
  <c r="FW1147"/>
  <c r="FW961"/>
  <c r="FP1154"/>
  <c r="FP968"/>
  <c r="FN1156"/>
  <c r="FN970"/>
  <c r="FE1165"/>
  <c r="FE979"/>
  <c r="FE1166" s="1"/>
  <c r="FO1155"/>
  <c r="FO969"/>
  <c r="FX1146"/>
  <c r="FX960"/>
  <c r="FT1150"/>
  <c r="FT964"/>
  <c r="FI1161"/>
  <c r="FI975"/>
  <c r="FL1158"/>
  <c r="FL972"/>
  <c r="FQ1153"/>
  <c r="FQ967"/>
  <c r="FY1145"/>
  <c r="FY959"/>
  <c r="FV1148"/>
  <c r="FV962"/>
  <c r="FH1162"/>
  <c r="FH976"/>
  <c r="FZ1144"/>
  <c r="FZ958"/>
  <c r="FR1152"/>
  <c r="FR966"/>
  <c r="FK1159"/>
  <c r="FK973"/>
  <c r="FJ1160"/>
  <c r="FJ974"/>
  <c r="FS1151"/>
  <c r="FS965"/>
  <c r="FW1148" l="1"/>
  <c r="FW962"/>
  <c r="FZ1145"/>
  <c r="FZ959"/>
  <c r="FM1158"/>
  <c r="FM972"/>
  <c r="FU1150"/>
  <c r="FU964"/>
  <c r="FX1147"/>
  <c r="FX961"/>
  <c r="FR1153"/>
  <c r="FR967"/>
  <c r="FY1146"/>
  <c r="FY960"/>
  <c r="FT1151"/>
  <c r="FT965"/>
  <c r="FN1157"/>
  <c r="FN971"/>
  <c r="FF1165"/>
  <c r="FF979"/>
  <c r="FF1166" s="1"/>
  <c r="FH1163"/>
  <c r="FH977"/>
  <c r="FL1159"/>
  <c r="FL973"/>
  <c r="FP1155"/>
  <c r="FP969"/>
  <c r="FJ1161"/>
  <c r="FJ975"/>
  <c r="FO1156"/>
  <c r="FO970"/>
  <c r="FS1152"/>
  <c r="FS966"/>
  <c r="FQ1154"/>
  <c r="FQ968"/>
  <c r="FK1160"/>
  <c r="FK974"/>
  <c r="FV1149"/>
  <c r="FV963"/>
  <c r="FI1162"/>
  <c r="FI976"/>
  <c r="FG1164"/>
  <c r="FG978"/>
  <c r="FX1148" l="1"/>
  <c r="FX962"/>
  <c r="FK1161"/>
  <c r="FK975"/>
  <c r="FZ1146"/>
  <c r="FZ960"/>
  <c r="FW1149"/>
  <c r="FW963"/>
  <c r="FR1154"/>
  <c r="FR968"/>
  <c r="FV1150"/>
  <c r="FV964"/>
  <c r="FO1157"/>
  <c r="FO971"/>
  <c r="FH1164"/>
  <c r="FH978"/>
  <c r="FY1147"/>
  <c r="FY961"/>
  <c r="FM1159"/>
  <c r="FM973"/>
  <c r="FG1165"/>
  <c r="FG979"/>
  <c r="FG1166" s="1"/>
  <c r="FP1156"/>
  <c r="FP970"/>
  <c r="FJ1162"/>
  <c r="FJ976"/>
  <c r="FQ1155"/>
  <c r="FQ969"/>
  <c r="FN1158"/>
  <c r="FN972"/>
  <c r="FI1163"/>
  <c r="FI977"/>
  <c r="FS1153"/>
  <c r="FS967"/>
  <c r="FL1160"/>
  <c r="FL974"/>
  <c r="FT1152"/>
  <c r="FT966"/>
  <c r="FU1151"/>
  <c r="FU965"/>
  <c r="FY1148" l="1"/>
  <c r="FY962"/>
  <c r="FL1161"/>
  <c r="FL975"/>
  <c r="FK1162"/>
  <c r="FK976"/>
  <c r="FX1149"/>
  <c r="FX963"/>
  <c r="FV1151"/>
  <c r="FV965"/>
  <c r="FT1153"/>
  <c r="FT967"/>
  <c r="FN1159"/>
  <c r="FN973"/>
  <c r="FO1158"/>
  <c r="FO972"/>
  <c r="FZ1147"/>
  <c r="FZ961"/>
  <c r="FR1155"/>
  <c r="FR969"/>
  <c r="FM1160"/>
  <c r="FM974"/>
  <c r="FS1154"/>
  <c r="FS968"/>
  <c r="FJ1163"/>
  <c r="FJ977"/>
  <c r="FQ1156"/>
  <c r="FQ970"/>
  <c r="FU1152"/>
  <c r="FU966"/>
  <c r="FI1164"/>
  <c r="FI978"/>
  <c r="FP1157"/>
  <c r="FP971"/>
  <c r="FH1165"/>
  <c r="FH979"/>
  <c r="FH1166" s="1"/>
  <c r="FW1150"/>
  <c r="FW964"/>
  <c r="FY1149" l="1"/>
  <c r="FY963"/>
  <c r="FL1162"/>
  <c r="FL976"/>
  <c r="FP1158"/>
  <c r="FP972"/>
  <c r="FZ1148"/>
  <c r="FZ962"/>
  <c r="FT1154"/>
  <c r="FT968"/>
  <c r="FW1151"/>
  <c r="FW965"/>
  <c r="FU1153"/>
  <c r="FU967"/>
  <c r="FM1161"/>
  <c r="FM975"/>
  <c r="FN1160"/>
  <c r="FN974"/>
  <c r="FK1163"/>
  <c r="FK977"/>
  <c r="FV1152"/>
  <c r="FV966"/>
  <c r="FR1156"/>
  <c r="FR970"/>
  <c r="FJ1164"/>
  <c r="FJ978"/>
  <c r="FQ1157"/>
  <c r="FQ971"/>
  <c r="FI1165"/>
  <c r="FI979"/>
  <c r="FI1166" s="1"/>
  <c r="FS1155"/>
  <c r="FS969"/>
  <c r="FO1159"/>
  <c r="FO973"/>
  <c r="FX1150"/>
  <c r="FX964"/>
  <c r="FO1160" l="1"/>
  <c r="FO974"/>
  <c r="FN1161"/>
  <c r="FN975"/>
  <c r="FX1151"/>
  <c r="FX965"/>
  <c r="FL1163"/>
  <c r="FL977"/>
  <c r="FT1155"/>
  <c r="FT969"/>
  <c r="FK1164"/>
  <c r="FK978"/>
  <c r="FV1153"/>
  <c r="FV967"/>
  <c r="FU1154"/>
  <c r="FU968"/>
  <c r="FP1159"/>
  <c r="FP973"/>
  <c r="FJ1165"/>
  <c r="FJ979"/>
  <c r="FJ1166" s="1"/>
  <c r="FQ1158"/>
  <c r="FQ972"/>
  <c r="FY1150"/>
  <c r="FY964"/>
  <c r="FW1152"/>
  <c r="FW966"/>
  <c r="FS1156"/>
  <c r="FS970"/>
  <c r="FR1157"/>
  <c r="FR971"/>
  <c r="FM1162"/>
  <c r="FM976"/>
  <c r="FZ1149"/>
  <c r="FZ963"/>
  <c r="FZ1150" l="1"/>
  <c r="FZ964"/>
  <c r="FP1160"/>
  <c r="FP974"/>
  <c r="FS1157"/>
  <c r="FS971"/>
  <c r="FO1161"/>
  <c r="FO975"/>
  <c r="FN1162"/>
  <c r="FN976"/>
  <c r="FR1158"/>
  <c r="FR972"/>
  <c r="FQ1159"/>
  <c r="FQ973"/>
  <c r="FV1154"/>
  <c r="FV968"/>
  <c r="FX1152"/>
  <c r="FX966"/>
  <c r="FT1156"/>
  <c r="FT970"/>
  <c r="FK1165"/>
  <c r="FK979"/>
  <c r="FK1166" s="1"/>
  <c r="FW1153"/>
  <c r="FW967"/>
  <c r="FM1163"/>
  <c r="FM977"/>
  <c r="FY1151"/>
  <c r="FY965"/>
  <c r="FU1155"/>
  <c r="FU969"/>
  <c r="FL1164"/>
  <c r="FL978"/>
  <c r="FX1153" l="1"/>
  <c r="FX967"/>
  <c r="FP1161"/>
  <c r="FP975"/>
  <c r="FN1163"/>
  <c r="FN977"/>
  <c r="FR1159"/>
  <c r="FR973"/>
  <c r="FU1156"/>
  <c r="FU970"/>
  <c r="FQ1160"/>
  <c r="FQ974"/>
  <c r="FS1158"/>
  <c r="FS972"/>
  <c r="FM1164"/>
  <c r="FM978"/>
  <c r="FY1152"/>
  <c r="FY966"/>
  <c r="FZ1151"/>
  <c r="FZ965"/>
  <c r="FT1157"/>
  <c r="FT971"/>
  <c r="FL1165"/>
  <c r="FL979"/>
  <c r="FL1166" s="1"/>
  <c r="FW1154"/>
  <c r="FW968"/>
  <c r="FV1155"/>
  <c r="FV969"/>
  <c r="FO1162"/>
  <c r="FO976"/>
  <c r="FW1155" l="1"/>
  <c r="FW969"/>
  <c r="FP1162"/>
  <c r="FP976"/>
  <c r="FX1154"/>
  <c r="FX968"/>
  <c r="FZ1152"/>
  <c r="FZ966"/>
  <c r="FO1163"/>
  <c r="FO977"/>
  <c r="FT1158"/>
  <c r="FT972"/>
  <c r="FS1159"/>
  <c r="FS973"/>
  <c r="FN1164"/>
  <c r="FN978"/>
  <c r="FY1153"/>
  <c r="FY967"/>
  <c r="FQ1161"/>
  <c r="FQ975"/>
  <c r="FU1157"/>
  <c r="FU971"/>
  <c r="FV1156"/>
  <c r="FV970"/>
  <c r="FM1165"/>
  <c r="FM979"/>
  <c r="FM1166" s="1"/>
  <c r="FR1160"/>
  <c r="FR974"/>
  <c r="FW1156" l="1"/>
  <c r="FW970"/>
  <c r="FR1161"/>
  <c r="FR975"/>
  <c r="FO1164"/>
  <c r="FO978"/>
  <c r="FP1163"/>
  <c r="FP977"/>
  <c r="FU1158"/>
  <c r="FU972"/>
  <c r="FS1160"/>
  <c r="FS974"/>
  <c r="FX1155"/>
  <c r="FX969"/>
  <c r="FY1154"/>
  <c r="FY968"/>
  <c r="FT1159"/>
  <c r="FT973"/>
  <c r="FQ1162"/>
  <c r="FQ976"/>
  <c r="FV1157"/>
  <c r="FV971"/>
  <c r="FN1165"/>
  <c r="FN979"/>
  <c r="FN1166" s="1"/>
  <c r="FZ1153"/>
  <c r="FZ967"/>
  <c r="FU1159" l="1"/>
  <c r="FU973"/>
  <c r="FR1162"/>
  <c r="FR976"/>
  <c r="FW1157"/>
  <c r="FW971"/>
  <c r="FS1161"/>
  <c r="FS975"/>
  <c r="FV1158"/>
  <c r="FV972"/>
  <c r="FX1156"/>
  <c r="FX970"/>
  <c r="FO1165"/>
  <c r="FO979"/>
  <c r="FO1166" s="1"/>
  <c r="FZ1154"/>
  <c r="FZ968"/>
  <c r="FT1160"/>
  <c r="FT974"/>
  <c r="FQ1163"/>
  <c r="FQ977"/>
  <c r="FY1155"/>
  <c r="FY969"/>
  <c r="FP1164"/>
  <c r="FP978"/>
  <c r="FT1161" l="1"/>
  <c r="FT975"/>
  <c r="FQ1164"/>
  <c r="FQ978"/>
  <c r="FY1156"/>
  <c r="FY970"/>
  <c r="FW1158"/>
  <c r="FW972"/>
  <c r="FU1160"/>
  <c r="FU974"/>
  <c r="FX1157"/>
  <c r="FX971"/>
  <c r="FV1159"/>
  <c r="FV973"/>
  <c r="FR1163"/>
  <c r="FR977"/>
  <c r="FP1165"/>
  <c r="FP979"/>
  <c r="FP1166" s="1"/>
  <c r="FZ1155"/>
  <c r="FZ969"/>
  <c r="FS1162"/>
  <c r="FS976"/>
  <c r="FU1161" l="1"/>
  <c r="FU975"/>
  <c r="FZ1156"/>
  <c r="FZ970"/>
  <c r="FS1163"/>
  <c r="FS977"/>
  <c r="FV1160"/>
  <c r="FV974"/>
  <c r="FY1157"/>
  <c r="FY971"/>
  <c r="FX1158"/>
  <c r="FX972"/>
  <c r="FT1162"/>
  <c r="FT976"/>
  <c r="FQ1165"/>
  <c r="FQ979"/>
  <c r="FQ1166" s="1"/>
  <c r="FR1164"/>
  <c r="FR978"/>
  <c r="FW1159"/>
  <c r="FW973"/>
  <c r="FR1165" l="1"/>
  <c r="FR979"/>
  <c r="FR1166" s="1"/>
  <c r="FZ1157"/>
  <c r="FZ971"/>
  <c r="FU1162"/>
  <c r="FU976"/>
  <c r="FX1159"/>
  <c r="FX973"/>
  <c r="FT1163"/>
  <c r="FT977"/>
  <c r="FS1164"/>
  <c r="FS978"/>
  <c r="FY1158"/>
  <c r="FY972"/>
  <c r="FW1160"/>
  <c r="FW974"/>
  <c r="FV1161"/>
  <c r="FV975"/>
  <c r="FT1164" l="1"/>
  <c r="FT978"/>
  <c r="FV1162"/>
  <c r="FV976"/>
  <c r="FS1165"/>
  <c r="FS979"/>
  <c r="FS1166" s="1"/>
  <c r="FY1159"/>
  <c r="FY973"/>
  <c r="FU1163"/>
  <c r="FU977"/>
  <c r="FZ1158"/>
  <c r="FZ972"/>
  <c r="FW1161"/>
  <c r="FW975"/>
  <c r="FX1160"/>
  <c r="FX974"/>
  <c r="FU1164" l="1"/>
  <c r="FU978"/>
  <c r="FZ1159"/>
  <c r="FZ973"/>
  <c r="FW1162"/>
  <c r="FW976"/>
  <c r="FT1165"/>
  <c r="FT979"/>
  <c r="FT1166" s="1"/>
  <c r="FV1163"/>
  <c r="FV977"/>
  <c r="FX1161"/>
  <c r="FX975"/>
  <c r="FY1160"/>
  <c r="FY974"/>
  <c r="FU1165" l="1"/>
  <c r="FU979"/>
  <c r="FU1166" s="1"/>
  <c r="FV1164"/>
  <c r="FV978"/>
  <c r="FX1162"/>
  <c r="FX976"/>
  <c r="FY1161"/>
  <c r="FY975"/>
  <c r="FW1163"/>
  <c r="FW977"/>
  <c r="FZ1160"/>
  <c r="FZ974"/>
  <c r="FX1163" l="1"/>
  <c r="FX977"/>
  <c r="FW1164"/>
  <c r="FW978"/>
  <c r="FZ1161"/>
  <c r="FZ975"/>
  <c r="FV1165"/>
  <c r="FV979"/>
  <c r="FV1166" s="1"/>
  <c r="FY1162"/>
  <c r="FY976"/>
  <c r="FY1163" l="1"/>
  <c r="FY977"/>
  <c r="FZ1162"/>
  <c r="FZ976"/>
  <c r="FX1164"/>
  <c r="FX978"/>
  <c r="FW1165"/>
  <c r="FW979"/>
  <c r="FW1166" s="1"/>
  <c r="FX1165" l="1"/>
  <c r="FX979"/>
  <c r="FX1166" s="1"/>
  <c r="FZ1163"/>
  <c r="FZ977"/>
  <c r="FY1164"/>
  <c r="FY978"/>
  <c r="FZ1164" l="1"/>
  <c r="FZ978"/>
  <c r="FY1165"/>
  <c r="FY979"/>
  <c r="FY1166" s="1"/>
  <c r="FZ1165" l="1"/>
  <c r="FZ979"/>
  <c r="FZ1166" s="1"/>
</calcChain>
</file>

<file path=xl/sharedStrings.xml><?xml version="1.0" encoding="utf-8"?>
<sst xmlns="http://schemas.openxmlformats.org/spreadsheetml/2006/main" count="1083" uniqueCount="1076">
  <si>
    <t>RELATIE VAN PLANCK</t>
  </si>
  <si>
    <t>c</t>
  </si>
  <si>
    <t>ENERGIEVORMEN, TEMPERATUUR EN DRUK</t>
  </si>
  <si>
    <r>
      <t>BEKENDE ENERGIEVORMEN ZIJ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, KINETISCHE ENERGIE EN WARMTE</t>
    </r>
  </si>
  <si>
    <t>BIJ TOENEMENDE Q NEMEN DE TRILLINGEN VAN DE ATOMEN EN MOLECULEN TOE</t>
  </si>
  <si>
    <t>MET Q WORDEN VAAK OOK WRIJVINGS- EN ANDERE VERLIEZEN BEDOELD</t>
  </si>
  <si>
    <t>DE WET VAN BEHOUD VAN ENERGIE (WvBvE of WBE)  Ep + Ez + Q = CONSTANT</t>
  </si>
  <si>
    <t>MINIMALE ENERGIE</t>
  </si>
  <si>
    <t>DE NATUUR STREEFT VOORTDUREND NAAR EEN MINIMALE TOTALE ENERGIE VOOR IETS</t>
  </si>
  <si>
    <t xml:space="preserve">WAAR WE VEELAL NIET ECHT BIJ STILSTAAN IS DAT BIJ ALLE FYSISCHE PROCESSEN ENERGIESTROMEN OPTREDEN </t>
  </si>
  <si>
    <t>BIJ EEN VALLENDE MASSA EN EEN SLINGER VINDT UITWISSELING PLAATS TUSSEN EEN ZWAARTEKRACHT ENERGIE EN KINETISCHE ENERGIE</t>
  </si>
  <si>
    <r>
      <t>DI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S ER EERST INGESTOPT DOOR IEMAND DIE ARBEID HEEFT VERRICHT OM DIE MASSA OP TE TILLEN</t>
    </r>
  </si>
  <si>
    <t>VEELAL WORDT HIERBIJ EEN HOMOGEEN ZWAARTEKRACHT VELD VERONDERSTELD MET EEN VASTE ZWAARTEKRACHTCONSTANTE</t>
  </si>
  <si>
    <t>ZOLANG DIE MASSA NOG WORDT VASTGEHOUDEN GEBEURD ER NIETS, MAAR DE ER IN GESTOPTE ENERGIE HEEFT DE POTENTIE OM VRIJ TE KOMEN</t>
  </si>
  <si>
    <t>NAMELIJK OP HET MOMENT DAT HET WORDT LOSGELATEN</t>
  </si>
  <si>
    <t>DE OMZETTING IN KINETISCHE ENERGIE KAN WORDEN BEREKEND MET GEBRUIK VAN DE WvBvE, AL DAN NIET MET VERLIEZEN</t>
  </si>
  <si>
    <t>DE MASSA KOMT MET EEN SNELHEID OP HET LAGERE NIVEAU EN DAAR UITEINDELIJK TOT STILSTAND</t>
  </si>
  <si>
    <t>BIJ MASSAVEERSYSTEMEN VINDT ER UITWISSELING PLAATS TUSSEN VEERENERGIE EN KINETISCHE ENERGIE</t>
  </si>
  <si>
    <t>VEELAL WORDT ALLEEN GEKEKEN NAAR DE TOTALE VEERENERGIE EN DE KINETISCHE ENERGIE VAN DE MASSA</t>
  </si>
  <si>
    <t>DIT RESULTEERT IN DE BEKENDE FORMULES VOOR DE TRILLINGSTIJD EN FREQUENTIE</t>
  </si>
  <si>
    <t>BIJ IETS VERDER INZOOMEN BLIJKT ER TOCH IETS BIJZONDERS AAN DE HAND</t>
  </si>
  <si>
    <r>
      <t>ALLE STUKJES VAN DE VEER GEVEN NAMELIJK GELIJKTIJDIG EEN BIJDRAGE AAN HET TOTAAL AA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r>
      <t>BIJ EEN LINEAIR MASSVEERSYSTEEM ZIJN DE ENERG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N GELIJKGERICHT OP EEN LIJN DOOR DE VEER</t>
    </r>
  </si>
  <si>
    <r>
      <t>OOK BIJ EEN KLASSIEKE SNAAR KOMT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UIT DE LINEAIRE VEERSTIJFHEID VAN DE SNAAR</t>
    </r>
  </si>
  <si>
    <t>ELK STUKJE VAN DE SNAAR DRAAGT BIJ AAN HET TOTAAL VAN DE TRILLING</t>
  </si>
  <si>
    <t>WELKE RESONANTIEVORM DE VOORKEUR HEEFT HANGT STERK AF VAN DE VOORSPANNING</t>
  </si>
  <si>
    <t>DE GANGBARE THEORIE IS DAT WARMTE DE ATOMEN EN MOLECULEN SNELLER DOET TRILLEN</t>
  </si>
  <si>
    <t>DIT INTERPRETEREN WIJ ALS TEMPERATUUR EN DRUK</t>
  </si>
  <si>
    <t>KENNELIJK WORDT WARMTE ENERGIE DUS OMGEZET IN TRILLINGSENERGIE DIE BESTAAT UIT EEN UITWISSELING TUSSEN</t>
  </si>
  <si>
    <r>
      <t>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(FUNCTIE VAN PLAATS) EN KINETISCHE ENERGIE (FUNCTIE VAN MASSA EN SNELHEID)</t>
    </r>
  </si>
  <si>
    <t>DIT KAN PER DEELTJE, MAAR VOORAL OOK TUSSEN DEELTJES EN MET DE OMGEVING</t>
  </si>
  <si>
    <r>
      <t>EVENTUELE ENERG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N BLIJVEN BEPERKT TOT DE MAXIMAL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ENERGIE Ep = 1/2 C </t>
    </r>
    <r>
      <rPr>
        <b/>
        <sz val="11"/>
        <color theme="1"/>
        <rFont val="Calibri"/>
        <family val="2"/>
      </rPr>
      <t>ΔL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EN DE EFFECTIEVE KINETISCHE ENERGIE Ek = 1/4 M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OVER EEN KLASSIEKE SNAAR VALT ECHTER VEEL MEER TE ZEGGEN, HETGEEN ZEER LEERZAAM IS ALS VOORBEREIDING OP DE QUANTUM MECHANICA </t>
  </si>
  <si>
    <t>DE KLASSIEKE SNAAR IS REEDS EERDER UITVOERIG GEANALYSEERD IN DE FILE QM VOOR VWO DOCENTEN</t>
  </si>
  <si>
    <t>HIERONDER WORDT DIT OP EEN IETS ANDERE EN EENVOUDIGERE MANIER GEDAAN</t>
  </si>
  <si>
    <t>EEN RESONERENDE KLASSIEKE SNAAR HEEFT DE VORM VAN EEN SINUS</t>
  </si>
  <si>
    <r>
      <t xml:space="preserve">DE TOTALE LENGTETOENAME </t>
    </r>
    <r>
      <rPr>
        <b/>
        <sz val="11"/>
        <color theme="1"/>
        <rFont val="Calibri"/>
        <family val="2"/>
      </rPr>
      <t xml:space="preserve">ΔL </t>
    </r>
    <r>
      <rPr>
        <b/>
        <sz val="11"/>
        <color theme="1"/>
        <rFont val="Calibri"/>
        <family val="2"/>
        <scheme val="minor"/>
      </rPr>
      <t>EN ENERGIE E VAN DE SNAAR ZIJN CONSTANT, ZODAT DE ENERGIE PER BUIK Eb = E/n</t>
    </r>
  </si>
  <si>
    <r>
      <t>PER TRILLING WORDT DEZE ENERGIE 4 KEER UITGEWISSELD TUSSE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 KINETISCHE ENERGIE BINNEN EEN TRILLINGSTIJD Tn = T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/n</t>
    </r>
  </si>
  <si>
    <r>
      <t>JE KUNT DIT UITDRUKKEN IN DE VORM VAN EEN SOORT UITWISSELINGSVERMOGEN P(n) = 4E/Tn = 4nE/T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BIJ HOGERE FREQUENTIES IS DIT UITWISSELINGSVERMOGEN PER BUIK Pb = 4E/T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P(1)</t>
    </r>
  </si>
  <si>
    <t>KENNELIJK WORDT EEN HOGERE RESONANTIEVORM VEROORZAAKT DOOR EEN MAXIMA AAN DIT ENERGIEUITWISSELINGSVERMOGEN PER BUIK</t>
  </si>
  <si>
    <r>
      <t>HET UITWISSELINGSVERMOGEN HEEFT TE MAKEN MET HET VERSCHIL IN DE DICHTHEIDSVERDELING VA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 KINETISCHE ENERGIE</t>
    </r>
  </si>
  <si>
    <r>
      <t>UITGANGSPUNT IS DAT DE SNAAR HOMOGEEN UITREKT E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UNIFORM VERDEELD IS OVER DE LENGTE</t>
    </r>
  </si>
  <si>
    <t>DE VERDELING VOOR DE KINETISCHE ENERGIE IS NIET HOMOGEEN MAAR EEN SINUSVORM IN HET KWADRAAT</t>
  </si>
  <si>
    <t>DIT BETEKENT DAT ER TIJDENS DE ENERGIEUITWISSELING IN DE LENGTERICHTING VAN DE SNAAR ENERGIE STROOMT</t>
  </si>
  <si>
    <t>DEZE ENERGIESTROOM IS AFHANKELIJK VAN ZOWEL DE POSITIE IN DE SNAAR ALS VAN DE TIJD</t>
  </si>
  <si>
    <t xml:space="preserve">DE ENERGIE SNELHEID OF ENERGY FLOW HEEFT DEZELFDE EENHEID ALS VERMOGEN = J/s </t>
  </si>
  <si>
    <t>DEZE ENERGIEUITWISSELING EN LONGITUDINALE ENERGIESTROMEN VINDEN UITSLUITEND PLAATS BINNEN ELKE BUIK VAN DE GOLF</t>
  </si>
  <si>
    <t>IN ELKE BUIK ZIJN DE AMPLITUDE, DE ENERGIE EN DE AF TE LEGGEN WEG VAN DE ENERGIE ELK n KEER KLEINER</t>
  </si>
  <si>
    <t>HET UITWISSELINGSVERMOGEN PER BUIK BLIJFT ECHTER CONSTANT</t>
  </si>
  <si>
    <t>BIJ HOGERE FREQUENTIE MOETEN DE ENERGIESTROMEN KENNELIJK ZOWEL KLEINER ALS KORTER WORDEN OM HET UITWISSELINGSVERMOGEN PER BUIK CONSTANT TE HOUDEN</t>
  </si>
  <si>
    <t>DIT WORDT HIERNA NADER GEANALYSEERD EN GEILLUSTREERD, MET DAARNA EEN VERDERE INTERPRETATIE</t>
  </si>
  <si>
    <t>GENORMALISEERDE LENGTE VAN EEN SINUS</t>
  </si>
  <si>
    <r>
      <t>VOOR DE BEREKENING VA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S DE LENGTETOENAME VAN DE SNAAR VAN BELANG</t>
    </r>
  </si>
  <si>
    <t xml:space="preserve">DE LENGTE VAN EEN SINUS KAN NUMERIEK WORDEN BEREKEND </t>
  </si>
  <si>
    <t xml:space="preserve">VOOR DE GENORMEERDE LENGTE KAN WORDEN VOLSTAAN MET DE BEREKENING VAN DE LENGTE VAN EEN ENKELE BUIK </t>
  </si>
  <si>
    <t xml:space="preserve">DE GRAFIEK IS BEREKEND </t>
  </si>
  <si>
    <t>MET 180 STAPJES PER BUIK</t>
  </si>
  <si>
    <t>EN STAPJES IN A/L VAN 0,1</t>
  </si>
  <si>
    <t>MET GEBRUIK VAN PYTHAGORAS</t>
  </si>
  <si>
    <t>LENGTE L</t>
  </si>
  <si>
    <t>AMPLITUDE A</t>
  </si>
  <si>
    <r>
      <t xml:space="preserve">LENGTE TOENAME </t>
    </r>
    <r>
      <rPr>
        <b/>
        <sz val="11"/>
        <color theme="1"/>
        <rFont val="Calibri"/>
        <family val="2"/>
      </rPr>
      <t>ΔL</t>
    </r>
  </si>
  <si>
    <t>GENORMEERD NAAR L RESULTEERT DIT IN</t>
  </si>
  <si>
    <t xml:space="preserve">ΔL / L   ALS FUNCTIE VAN  </t>
  </si>
  <si>
    <t>DE RELATIE KAN WORDEN BENADERT MET</t>
  </si>
  <si>
    <t>EEN POLYNOOM</t>
  </si>
  <si>
    <r>
      <t xml:space="preserve">OPTIMAAL THEORETISCH VERBAND </t>
    </r>
    <r>
      <rPr>
        <b/>
        <sz val="11"/>
        <color theme="1"/>
        <rFont val="Calibri"/>
        <family val="2"/>
        <scheme val="minor"/>
      </rPr>
      <t>(MET OTV METHODE)</t>
    </r>
  </si>
  <si>
    <r>
      <t xml:space="preserve">KWADRAATFUNCTIE </t>
    </r>
    <r>
      <rPr>
        <b/>
        <sz val="11"/>
        <color theme="1"/>
        <rFont val="Calibri"/>
        <family val="2"/>
        <scheme val="minor"/>
      </rPr>
      <t>(EENVOUDIGE EN GOEDE BENADERING)</t>
    </r>
  </si>
  <si>
    <r>
      <t xml:space="preserve">DIT BEREKEND VOOR 0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A / L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0,2</t>
    </r>
  </si>
  <si>
    <t>ENERGIESTROMEN</t>
  </si>
  <si>
    <r>
      <t>DE MAXIMALE DICHTHEID VA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KAN NU WORDEN BEREKEND MET Ep/L = 1/2 C (</t>
    </r>
    <r>
      <rPr>
        <b/>
        <sz val="11"/>
        <color theme="1"/>
        <rFont val="Calibri"/>
        <family val="2"/>
      </rPr>
      <t>ΔL/L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/2 C 2,32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A/L)</t>
    </r>
    <r>
      <rPr>
        <b/>
        <vertAlign val="superscript"/>
        <sz val="11"/>
        <color theme="1"/>
        <rFont val="Calibri"/>
        <family val="2"/>
      </rPr>
      <t>4</t>
    </r>
  </si>
  <si>
    <r>
      <t xml:space="preserve">MET A := A COS </t>
    </r>
    <r>
      <rPr>
        <b/>
        <sz val="11"/>
        <color theme="1"/>
        <rFont val="Calibri"/>
        <family val="2"/>
      </rPr>
      <t>ωt ONTSTAAT DAN EEN TIJDSAFHANKELIJKE UNIFORME DICHTHEID  Ep(t)/L = 1/2 C (ΔL/L)2 = 1/2 C 2,32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A COS ωt /L)</t>
    </r>
    <r>
      <rPr>
        <b/>
        <vertAlign val="superscript"/>
        <sz val="11"/>
        <color theme="1"/>
        <rFont val="Calibri"/>
        <family val="2"/>
      </rPr>
      <t>4</t>
    </r>
  </si>
  <si>
    <r>
      <t xml:space="preserve">VOOR DE MAXIMALE DICHTHEID VAN DE KINETISCHE ENERGIE GELDT Ek/L = 1/2 m/L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π</t>
    </r>
    <r>
      <rPr>
        <b/>
        <sz val="11"/>
        <color theme="1"/>
        <rFont val="Calibri"/>
        <family val="2"/>
        <scheme val="minor"/>
      </rPr>
      <t>X/L</t>
    </r>
  </si>
  <si>
    <r>
      <t>MET 9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FASEVERSCHUIVING WORDT A = A SIN </t>
    </r>
    <r>
      <rPr>
        <b/>
        <sz val="11"/>
        <color theme="1"/>
        <rFont val="Calibri"/>
        <family val="2"/>
      </rPr>
      <t>ωt  EN Ek(t)/L = 1/2 m/L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πX/L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</t>
    </r>
    <r>
      <rPr>
        <b/>
        <sz val="11"/>
        <color theme="1"/>
        <rFont val="Calibri"/>
        <family val="2"/>
        <scheme val="minor"/>
      </rPr>
      <t>t</t>
    </r>
  </si>
  <si>
    <r>
      <t xml:space="preserve">IN HET PROCES SPELEN DUS ZOWEL HET KWADRAAT VAN SIN </t>
    </r>
    <r>
      <rPr>
        <b/>
        <sz val="11"/>
        <color theme="1"/>
        <rFont val="Calibri"/>
        <family val="2"/>
      </rPr>
      <t>ωt ALS HET KWADRAAT VAN HET KWADRAAT VAN COS</t>
    </r>
    <r>
      <rPr>
        <b/>
        <sz val="11"/>
        <color theme="1"/>
        <rFont val="Calibri"/>
        <family val="2"/>
      </rPr>
      <t xml:space="preserve"> ωt</t>
    </r>
    <r>
      <rPr>
        <b/>
        <sz val="11"/>
        <color theme="1"/>
        <rFont val="Calibri"/>
        <family val="2"/>
      </rPr>
      <t xml:space="preserve"> EEN ROL</t>
    </r>
  </si>
  <si>
    <t>DE RANDVOORWAARDE IS DAT DE EFFECTIEVE WAARDE VAN DE MAXIMALE KINETISCHE ENERGIE GELIJK MOET ZIJN AAN DE MAXIMALE POTENTIELE ENERGIE</t>
  </si>
  <si>
    <t>DOOR EEN AANTAL PARAMETERS TE KIEZEN KAN DE LAATSTE WORDEN BEPAALD MET DE OPLOSSER IN EXCEL</t>
  </si>
  <si>
    <r>
      <t xml:space="preserve">DEZE LAATSTE PARAMETER EN DE FORMULE VAN DE FREQUENTIE </t>
    </r>
    <r>
      <rPr>
        <b/>
        <sz val="11"/>
        <color theme="1"/>
        <rFont val="Calibri"/>
        <family val="2"/>
      </rPr>
      <t xml:space="preserve">ω </t>
    </r>
    <r>
      <rPr>
        <b/>
        <sz val="11"/>
        <color theme="1"/>
        <rFont val="Calibri"/>
        <family val="2"/>
        <scheme val="minor"/>
      </rPr>
      <t>ALS FUNCTIE VAN DE VOORSPANNING KUNNEN OOK ANALYTISCH WORDEN BEREKEND</t>
    </r>
  </si>
  <si>
    <r>
      <t xml:space="preserve">DAARBIJ MOET DUIDELIJK ONDERSCHEID WORDEN GEMAAKT TUSSEN DE ZIJDELINGSE FREQUENTIES </t>
    </r>
    <r>
      <rPr>
        <b/>
        <sz val="11"/>
        <color theme="1"/>
        <rFont val="Calibri"/>
        <family val="2"/>
      </rPr>
      <t xml:space="preserve">ωy = ω EN DE DENKBEELDIGE LONGITUDINALE FREQUENTIE ωx = √(C/M)  </t>
    </r>
  </si>
  <si>
    <t>DE ZIJDELINGSE FREQUENTIE IS EEN GELINIARISEERDE WAARDE DIE WORDT BEPAALD DOOR DE SNAAR IN COMBINATIE MET DE VOORSPANNING</t>
  </si>
  <si>
    <t>ωx  IS DE FREQUENTIE VAN EEN DENKBEELDIG MASSA VEERSYSTEEM MET DEZELFDE VEERSTIJFHEID C EN EEN PUNTMASSA M GELIJK AAN DIE VAN DE SNAAR</t>
  </si>
  <si>
    <r>
      <t xml:space="preserve">IN DE VERGELIJKING MAG </t>
    </r>
    <r>
      <rPr>
        <b/>
        <sz val="11"/>
        <color theme="1"/>
        <rFont val="Calibri"/>
        <family val="2"/>
      </rPr>
      <t>ω DUS NIET WORDEN WEGGESTREEPT TEGEN √(C/M)</t>
    </r>
  </si>
  <si>
    <t xml:space="preserve">DE ONDERSTAANDE GRAFIEKEN ILUSSTREREN EEN NUMERIEK VOORBEELD </t>
  </si>
  <si>
    <t xml:space="preserve">DE GRAFIEK BETREFT DE DICHTHEID </t>
  </si>
  <si>
    <r>
      <t>VAN HET VERSCHIL I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EN </t>
    </r>
  </si>
  <si>
    <t xml:space="preserve">KINETISCHE ENERGIE, </t>
  </si>
  <si>
    <t>ALS FUNCTIE VAN X EN t</t>
  </si>
  <si>
    <t>VOOR EEN ENKELE BUIK</t>
  </si>
  <si>
    <t>EN EEN KWART TRILLING</t>
  </si>
  <si>
    <t xml:space="preserve">DE STEEDS UNIFORM VERDEELDE </t>
  </si>
  <si>
    <t>POTENTIËLE ENERGIE</t>
  </si>
  <si>
    <t>NEEMT AF NAAR NUL</t>
  </si>
  <si>
    <t>DE KINETISCHE ENERGIE NEEMT TOE</t>
  </si>
  <si>
    <t xml:space="preserve">TOTDAT DE MAXIMALE KWADRATISCHE </t>
  </si>
  <si>
    <t>VORM IS BEREIKT</t>
  </si>
  <si>
    <t>VOOR DE RECHTERHELFT</t>
  </si>
  <si>
    <t>GELDT HETZELFDE</t>
  </si>
  <si>
    <t>SAMEN WORDT HET 2 KEER ZO GROOT</t>
  </si>
  <si>
    <t>DE MAXIMA ZIJN GELIJK</t>
  </si>
  <si>
    <t>GEMAAKT M.B.V. DE</t>
  </si>
  <si>
    <t>OPLOSSER IN EXCEL</t>
  </si>
  <si>
    <t>DE RODE LIJN GELDT BIJ EEN ACHTSTE PERIODE</t>
  </si>
  <si>
    <t>(= 45 OF T/8)</t>
  </si>
  <si>
    <t xml:space="preserve">ALS VANUIT EEN RESONANTIE EVENWICHT </t>
  </si>
  <si>
    <t xml:space="preserve">DE ENERGIE WORDT VERANDERT </t>
  </si>
  <si>
    <t xml:space="preserve">DOOR BIJVOORBEELD DE AMPLITUDE </t>
  </si>
  <si>
    <t>TE VERGROTEN OF TE VERKLEINEN</t>
  </si>
  <si>
    <t xml:space="preserve">ONTSTAAT ER ONBALANS </t>
  </si>
  <si>
    <t>IN DE MAXIMA</t>
  </si>
  <si>
    <t>BIJ VOLDOENDE VERANDERING WORDT</t>
  </si>
  <si>
    <t xml:space="preserve">OP EEN BEPAALD MOMENT OVERGESTAPT </t>
  </si>
  <si>
    <t>NAAR EEN ANDERE RESONANTIEVORM</t>
  </si>
  <si>
    <t>HIER IS HET ENERGIE VERSCHIL</t>
  </si>
  <si>
    <t xml:space="preserve">WERGEGEVEN VOOR EEN </t>
  </si>
  <si>
    <t>HALVE PERIODE</t>
  </si>
  <si>
    <r>
      <t>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ENERGIE WORDT </t>
    </r>
  </si>
  <si>
    <t>OMGEZET IN KINETISCHE ENERGIE</t>
  </si>
  <si>
    <t>EN AAN DE ANDERE KANT</t>
  </si>
  <si>
    <t>WEER OPMGEZET IN</t>
  </si>
  <si>
    <r>
      <t>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 xml:space="preserve">DE NULDOORGANGEN LIGGEN </t>
  </si>
  <si>
    <t>BINNEN EEN KWART VAN DE PERIODE</t>
  </si>
  <si>
    <t>EN VERSCHILLEN PER PLAATS</t>
  </si>
  <si>
    <t>DE RODE LIJN GELDT VOOR X = 45 = L/8</t>
  </si>
  <si>
    <t>DE SNELHEDEN ZIJN WEERGEGEVEN</t>
  </si>
  <si>
    <t>GEDURENDE EEN HALVE PERIODE</t>
  </si>
  <si>
    <t>DE SNELHEDEN ZIJN BEREKEND</t>
  </si>
  <si>
    <t xml:space="preserve">UIT DE VERANDERING IN </t>
  </si>
  <si>
    <t>CUMMULATIEF ENEGIEVERSCHIL</t>
  </si>
  <si>
    <t>GEDEELD DOOR HET TIJDSVERSCHIL</t>
  </si>
  <si>
    <t>DIT VOOR VERSCHILLENDE POSITIES</t>
  </si>
  <si>
    <t xml:space="preserve">BIJ ELKE KWART PERIODE IS DE </t>
  </si>
  <si>
    <t>SNELHEID UITERAARD OVERAL NUL</t>
  </si>
  <si>
    <t>DE MAXIMALE SNELHEID VINDT</t>
  </si>
  <si>
    <t>PLAATS OP CA 0,1*T AAN WEERSZIJDE VAN</t>
  </si>
  <si>
    <t>DE MAXIMALE UITWIJKING</t>
  </si>
  <si>
    <t>DIT GELDT NAGENOEG VOOR ALLE POSITIES</t>
  </si>
  <si>
    <t xml:space="preserve">DEZE ENERGIESNELHEDEN KUN JE OOK </t>
  </si>
  <si>
    <t>INTEPRETEREN ALS ENERY FLOW,</t>
  </si>
  <si>
    <t>ALS UITWISSELINGSVERMOGEN</t>
  </si>
  <si>
    <t>EN ZELFS ALS EEN SOORT "BLINDVERMOGEN"</t>
  </si>
  <si>
    <t>VEROORZAAKT DOOR VERSCHILLENDE</t>
  </si>
  <si>
    <t>ENERGIEDICHTHEIDSVERDELINGEN</t>
  </si>
  <si>
    <t>ALS HET VORM VAN WARMTE IS ZOU ER SPRAKEN MOETEN ZIJN VAN TEMPERATUURVERSCHILLEN (EN DUS OOK WARMTEVERLIES)</t>
  </si>
  <si>
    <t xml:space="preserve">JE ZOU HET OOK KUNNEN VERGELIJKEN MET EEN SOORT ELEKTRISCHE STROOM,  MAAR DAN NIET IN DE VORM VAN ELEKTRONEN MET MASSA EN LADING </t>
  </si>
  <si>
    <t>WELLICHT MOET JE DAN MEER GAAN DENKEN AAN EEN STROOM VAN QUANTA C.Q. FOTONEN, ALS BIJ ELEKTROMAGNETISCHE GOLVEN</t>
  </si>
  <si>
    <t>BIJ EEN KLASSIEKE SNAAR WORDEN BIJ TOENEMENDE FREQUENTIE DE ENERGIE GEQUANTIFICEERD IN n DISCRETE DELEN</t>
  </si>
  <si>
    <r>
      <t>DAARDOOR NEEMT DE TOTALE ENERGIE TOE MET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N DE ENERGIE PER BUIK LINEAIR MET n</t>
    </r>
  </si>
  <si>
    <r>
      <t>TOTALE ENERGIE E =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ENERGIE PER BUIK  E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= n E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FORMULES</t>
  </si>
  <si>
    <t>VOOR EEN FOTON GELDT DAN</t>
  </si>
  <si>
    <r>
      <t>P</t>
    </r>
    <r>
      <rPr>
        <b/>
        <sz val="11"/>
        <color theme="1"/>
        <rFont val="Calibri"/>
        <family val="2"/>
      </rPr>
      <t xml:space="preserve">λf = hf --&gt; </t>
    </r>
  </si>
  <si>
    <r>
      <t>P</t>
    </r>
    <r>
      <rPr>
        <b/>
        <sz val="11"/>
        <color theme="1"/>
        <rFont val="Calibri"/>
        <family val="2"/>
      </rPr>
      <t>λ=h</t>
    </r>
  </si>
  <si>
    <r>
      <t xml:space="preserve">OF    </t>
    </r>
    <r>
      <rPr>
        <b/>
        <sz val="11"/>
        <color theme="1"/>
        <rFont val="Calibri"/>
        <family val="2"/>
      </rPr>
      <t>λ = h/P</t>
    </r>
  </si>
  <si>
    <r>
      <t>OF    P = h/</t>
    </r>
    <r>
      <rPr>
        <b/>
        <sz val="11"/>
        <color theme="1"/>
        <rFont val="Calibri"/>
        <family val="2"/>
      </rPr>
      <t>λ</t>
    </r>
  </si>
  <si>
    <r>
      <t xml:space="preserve">DE BROGLIE GOLFLENGTE     </t>
    </r>
    <r>
      <rPr>
        <b/>
        <sz val="11"/>
        <color theme="1"/>
        <rFont val="Calibri"/>
        <family val="2"/>
      </rPr>
      <t>λ = h/MV</t>
    </r>
  </si>
  <si>
    <r>
      <t xml:space="preserve"> --&gt; V = h/ M</t>
    </r>
    <r>
      <rPr>
        <b/>
        <sz val="11"/>
        <color theme="1"/>
        <rFont val="Calibri"/>
        <family val="2"/>
      </rPr>
      <t>λ</t>
    </r>
  </si>
  <si>
    <t>QUANTUM PUT MODEL</t>
  </si>
  <si>
    <r>
      <t xml:space="preserve">IN EEN QUANTUM PUT MET CONSTANTE BREEDTE L GELDT </t>
    </r>
    <r>
      <rPr>
        <b/>
        <sz val="11"/>
        <color theme="1"/>
        <rFont val="Calibri"/>
        <family val="2"/>
      </rPr>
      <t>λ = 2L/n</t>
    </r>
  </si>
  <si>
    <t>VERGELIJK MET EERDERE ANALYSES EN SIMULATIES</t>
  </si>
  <si>
    <t>REFERENTIE</t>
  </si>
  <si>
    <t>m</t>
  </si>
  <si>
    <t>L</t>
  </si>
  <si>
    <t>A</t>
  </si>
  <si>
    <t>ωy</t>
  </si>
  <si>
    <r>
      <t xml:space="preserve">C, L, A en </t>
    </r>
    <r>
      <rPr>
        <b/>
        <sz val="11"/>
        <color theme="1"/>
        <rFont val="Calibri"/>
        <family val="2"/>
      </rPr>
      <t>ωy zijn gekozen</t>
    </r>
  </si>
  <si>
    <t>m is bepaald met de oplosser is Excel</t>
  </si>
  <si>
    <t xml:space="preserve">VERANDER TIJDELIJK EEN PARAMETER EN BEKIJK DE VERANDERING IN DE GRAFIEKEN </t>
  </si>
  <si>
    <t>GEBRUIK DE REFERENTIE OM TERUG TE KEREN</t>
  </si>
  <si>
    <t>L = 180</t>
  </si>
  <si>
    <t>T = 180</t>
  </si>
  <si>
    <t>DEZE KAN VERSCHILLENDE RESONANTIEVORMEN AANNEMEN</t>
  </si>
  <si>
    <t>DE GRONDTOON WORDT 1e ORDE GENOEMD  EN HEEFT 1 BUIK  --&gt; n = 1</t>
  </si>
  <si>
    <r>
      <t>DE n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ORDE HEEFT n BUIKEN</t>
    </r>
  </si>
  <si>
    <t>ALS GEVOLG STROOMT ER LONGITUDINAAL ENERGIE IN DE SNAAR</t>
  </si>
  <si>
    <t>DEZE STROMEN BLIJVEN BINNEN ELKE HELFT VAN EEN BUIK</t>
  </si>
  <si>
    <t xml:space="preserve">BIJ TOENEMENDE FREQENTIE ω(n) = n ω(1) WORDT DE SNAAR DUS GEQUANTIFICEERD IN n BUIKEN </t>
  </si>
  <si>
    <t>DE AMPLITUDEN NEMEN DAARBIJ AF VOLGENS  A(n) = A(1)/n</t>
  </si>
  <si>
    <r>
      <t>TIJDENS DE TRILLING WORDT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ENERGIE OMGEZET IN </t>
    </r>
  </si>
  <si>
    <t>KINETISCHE ENERGIE, EN VISA VERSA</t>
  </si>
  <si>
    <t xml:space="preserve">DE GOLFVORM GEEFT STEEDS DE MAXIMALE UITWIJKING AAN VAN DE SNAAR </t>
  </si>
  <si>
    <r>
      <t xml:space="preserve">GOLFSNELHEID VOOR EEN EMG  C = </t>
    </r>
    <r>
      <rPr>
        <b/>
        <sz val="11"/>
        <color theme="1"/>
        <rFont val="Calibri"/>
        <family val="2"/>
      </rPr>
      <t>λf</t>
    </r>
  </si>
  <si>
    <t>IMPULS VAN EEN MASSA GELDT P = MV</t>
  </si>
  <si>
    <t>LICHTSNELHEID EN GOLFTHEORIE VOOR EMG</t>
  </si>
  <si>
    <t>DEELTJE IN EEN DOOS MODEL</t>
  </si>
  <si>
    <t>DIT STAAT BEKEND ALS TUNNELING</t>
  </si>
  <si>
    <t>KLASSIEKE SNAAR</t>
  </si>
  <si>
    <r>
      <t>OP ELK TIJDSTIP IS DE POTENTI</t>
    </r>
    <r>
      <rPr>
        <b/>
        <sz val="11"/>
        <color rgb="FFC00000"/>
        <rFont val="Calibri"/>
        <family val="2"/>
      </rPr>
      <t>Ë</t>
    </r>
    <r>
      <rPr>
        <b/>
        <sz val="11"/>
        <color rgb="FFC00000"/>
        <rFont val="Calibri"/>
        <family val="2"/>
        <scheme val="minor"/>
      </rPr>
      <t>LE ENERGIE UNIFORM VERDEELD</t>
    </r>
  </si>
  <si>
    <r>
      <t>DE VORM VAN SNAAR GEEFT AAN HOE OP DAT MOMENT DEZE UNIFORM VERDEELDE POTENTI</t>
    </r>
    <r>
      <rPr>
        <b/>
        <sz val="11"/>
        <color rgb="FFC00000"/>
        <rFont val="Calibri"/>
        <family val="2"/>
      </rPr>
      <t>Ë</t>
    </r>
    <r>
      <rPr>
        <b/>
        <sz val="11"/>
        <color rgb="FFC00000"/>
        <rFont val="Calibri"/>
        <family val="2"/>
        <scheme val="minor"/>
      </rPr>
      <t>LE ENERGIE GEREALISEERD IS</t>
    </r>
  </si>
  <si>
    <t>TER VOORBEREIDING OP DE QUANTUM MECHANICA IS HET VOLGENDE VAN BELANG:</t>
  </si>
  <si>
    <r>
      <t>DIT WORDT BEPAALD DOOR HET UITWISSELINGSVERMOGEN TUSSEN DE POTENTI</t>
    </r>
    <r>
      <rPr>
        <b/>
        <sz val="11"/>
        <color rgb="FFC00000"/>
        <rFont val="Calibri"/>
        <family val="2"/>
      </rPr>
      <t>Ë</t>
    </r>
    <r>
      <rPr>
        <b/>
        <sz val="11"/>
        <color rgb="FFC00000"/>
        <rFont val="Calibri"/>
        <family val="2"/>
        <scheme val="minor"/>
      </rPr>
      <t>LE EN KINETISCHE ENERGIE</t>
    </r>
  </si>
  <si>
    <t>OM HET UITWISSELINGSVERMOGEN ZO KLEIN MOGELIJK TE MAKEN</t>
  </si>
  <si>
    <t>OM HET UITWISSELINGSVERMOGEN ZO KLEIN MOGELIJK TE MAKEN KAN HET DEELTJE HET BESTE EEN BEWEGING GAAN MAKEN</t>
  </si>
  <si>
    <r>
      <t>EN VOORAL OOK IN WELKE VORM DEZE UNIFORM VERDEELDE POTENTI</t>
    </r>
    <r>
      <rPr>
        <b/>
        <sz val="11"/>
        <color rgb="FFC00000"/>
        <rFont val="Calibri"/>
        <family val="2"/>
      </rPr>
      <t>Ë</t>
    </r>
    <r>
      <rPr>
        <b/>
        <sz val="11"/>
        <color rgb="FFC00000"/>
        <rFont val="Calibri"/>
        <family val="2"/>
        <scheme val="minor"/>
      </rPr>
      <t>LE ENERGIE WORDT OMGEZET IN KINETISCHE ENERGIE</t>
    </r>
  </si>
  <si>
    <t xml:space="preserve">BIJ DE KLASSIEKE SNAAR HEBBEN WE GEZIEN DAT DE GOLF VOORAL OOK DE VORM AANGEEFT VOOR DE KINETISCHE ENERGIE </t>
  </si>
  <si>
    <t>MET EEN KINETISCHE ENERGIE VERDELING DIE ZO GOED MOGELIJK OVEREENKOMT MET DE GOLF IN DE DOOS</t>
  </si>
  <si>
    <t>ER VINDT DAN ALLEEN UITWISSELING EN OMKERING IN ENERGIE PLAATS AAN DE WANDEN VAN DE DOOS IN DE VORM VAN EEN BOTSINGS IMPULS</t>
  </si>
  <si>
    <t>DAT DE NATUUR DIT DOET BLIJKT UIT HET BEGRIP DRUK</t>
  </si>
  <si>
    <t>DISCREET SNAAR MODEL</t>
  </si>
  <si>
    <t xml:space="preserve">DE SNAAR HEEFT ALLEEN TRANSVERSALE VEERSTIJHEID T.G.V. DE VOOSPANNING, EN GEEN MASSA EN GEEN VEERSTIJHEID, </t>
  </si>
  <si>
    <t>BIJ KLEINE TRILLINGEN LINEAIR VERONDERSTELT</t>
  </si>
  <si>
    <t>IN HET DWARSKRACHTEN DIAGRAM IS OP ELK TIJDSTIP DE ZIJDELINGSE KRACHT OVER DE DE SNAAR CONSTANT</t>
  </si>
  <si>
    <t>JE KUNT DAN NET ZO GOED ZEGGEN DAT DE POTENTIELE ENERGIE OP DAT MOMENT IN DE GEHELE SNAAR ZIT EN UNIFORM IS VERDEELD</t>
  </si>
  <si>
    <r>
      <t xml:space="preserve">EEN ENKELE MASSA MAAKT EEN TRILLING MET MAXIMALE KINETISCHE ENERGIE Ek = 1/2 M 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y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A</t>
    </r>
    <r>
      <rPr>
        <b/>
        <vertAlign val="superscript"/>
        <sz val="11"/>
        <color theme="1"/>
        <rFont val="Calibri"/>
        <family val="2"/>
      </rPr>
      <t>2</t>
    </r>
  </si>
  <si>
    <t xml:space="preserve">   DE INDEX X BETEKENT IN LENGTE RICHTING EN Y BETEKENT ZIJDELINGS</t>
  </si>
  <si>
    <r>
      <t>GEWOONLIJK WORDT GEZEGD DAT DIT WORDT UITGEWISSELD MET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N HET MIDDEN VAN DE SNAAR MET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C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U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DIT RESULTEERT IN EEN KENMERKEND ENERGIE UITWISSELINGSVERMOGEN VAN Px =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/ π (J/s)</t>
    </r>
  </si>
  <si>
    <t>KORTOM, DE MASSA KAN DE ENERGIE UIT DE GOLF GEBRUIKEN OM ALLERLEI BEWEGINGEN TE MAKEN</t>
  </si>
  <si>
    <t>DIT OM HET UITWISSELINGSVERMOGEN TE MINIMALISEREN</t>
  </si>
  <si>
    <t>THEORETISCH KAN HET DEELTJE OP EEN KNOOPPUNT VOLLEDIG STIL STAAN, MAAR IN WERKELIJKHEID ZAL HET ER UITSLUITEND DOORHEEN BEWEGEN</t>
  </si>
  <si>
    <t>IN DE QUANTUM MECHANICA BLIJKT DAT DIT LAATSTE HET GEVAL IS</t>
  </si>
  <si>
    <t>CONSTANTE AMPLITUDE</t>
  </si>
  <si>
    <t>MAAR NU NIET LANGER GAAT OVER ELEKTRONEN MAAR OVER FOTONEN</t>
  </si>
  <si>
    <t xml:space="preserve">HET VERSCHIL IS VERGELIJKBAAR MET DE MAXWELL GOLFVERGELIJKING DIE DIE OORSPRONKELIJK IS GEBASEERD IS OP ELEKTRISCHE STROOM,   </t>
  </si>
  <si>
    <t>http://hyperphysics.phy-astr.gsu.edu/hbase/thermo/temper2.html</t>
  </si>
  <si>
    <t>TEMPERATURE</t>
  </si>
  <si>
    <t xml:space="preserve">VOOR DE MAXIMALE KINETISCHE ENERGIE VAN EEN DEELTJE IN DEZE QUANTUM PUT DIE DE ENERGIE IN DE GEHELE GOLF GEBRUIKT GELDT DAN  </t>
  </si>
  <si>
    <r>
      <t xml:space="preserve">VAAK WORDT DE BREEDTE VAN DE PUT NIET L MAAR  a GENOEMD, EN DIT IS DUS GEEN </t>
    </r>
    <r>
      <rPr>
        <b/>
        <sz val="11"/>
        <color theme="1"/>
        <rFont val="Calibri"/>
        <family val="2"/>
      </rPr>
      <t>VERSNELLING</t>
    </r>
  </si>
  <si>
    <r>
      <t>BIJ BENADERING KUN JE ZEGGEN DAT ELKE HELFT VAN Ek EEN KWART VAN DE SNAAR MOET AFLEGGEN MET PER PERIODE EEN FREQUENTIE f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= 4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/ 2π = 2ω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/ π</t>
    </r>
  </si>
  <si>
    <t>OOK BIJ DE KLASSIEKE SNAAR WORDT VEELAL UITSLUITEND GEKEKEN NAAR DE RESONANTIEVORMEN</t>
  </si>
  <si>
    <r>
      <t>BINNEN DE KLASSIEKE MECHANICA WORDT VEELAL GEKEKEN NAAR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 KINETISCHE ENERGIE OP MACRO NIVEAU</t>
    </r>
  </si>
  <si>
    <t xml:space="preserve">ENERGIESTROMEN EN ENERGIEUITWISSELINGSVERMOGEN </t>
  </si>
  <si>
    <t>DIT WORDT HIERONDER GEILLUSTREERD AAN DE HAND VAN VERSCHILLENDE BEKENDE VOORBEELDEN UIT DE KLASSIEKE MECHANICA</t>
  </si>
  <si>
    <t>IN DE KLASSIEKE MECHANICA HEBBEN DEZE ENERGIEVORMEN BETREKKEKING OP IETS, ZOALS EEN MASSA, LADING, ATOOM OF EEN MOLECUUL</t>
  </si>
  <si>
    <t>POTENTIEEL WIL ZEGGEN DAT DE ENERGIE IN PRINCIPE BESCHIKBAAR IS OM GEBRUIKT TE KUNNEN WORDEN, MAAR NOG STIL STAAT OF VASTGEHOUDEN WORDT</t>
  </si>
  <si>
    <r>
      <t>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HANGT VEELAL AF VAN EEN POSITIE OF EEN VERSCHIL IN POSITIE EN WAT ER TUSSEN ZIT, EN GELDT STEEDS T.O.V. EEN BEPAALDE REFERENTIE</t>
    </r>
  </si>
  <si>
    <t xml:space="preserve">DIT OP EEN BEPAALDE LOCATIE, BINNEN TWEE LOCATIES, OF BINNEN EEN BEPAALDE RUIMTE </t>
  </si>
  <si>
    <r>
      <t>BIJ EEN MASSA DIE h DIE IN EEN HOMOGEEN ZWAARTEKRACHTVELD WORDT OPGETILT IS DE POTENTIËLE ENERGIE GELIJK AAN DE ZWAARTEENERGIE E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= E</t>
    </r>
    <r>
      <rPr>
        <b/>
        <vertAlign val="subscript"/>
        <sz val="11"/>
        <color theme="1"/>
        <rFont val="Calibri"/>
        <family val="2"/>
        <scheme val="minor"/>
      </rPr>
      <t>z</t>
    </r>
    <r>
      <rPr>
        <b/>
        <sz val="11"/>
        <color theme="1"/>
        <rFont val="Calibri"/>
        <family val="2"/>
        <scheme val="minor"/>
      </rPr>
      <t xml:space="preserve"> = mgh </t>
    </r>
  </si>
  <si>
    <t>T.O.V. EEN VRIJ TE KIEZEN REFERENTIE HOOGTE</t>
  </si>
  <si>
    <r>
      <t>KINETISCHE ENERGIE HEEFT BETREKKING OP DE BEWEGINGSENERGIE VAN EEN MASSA VOLGENS DE BEKENDE FORMULE Ek = 1/2 M V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WARMTE ENERGIE WORDT VAAK WEERGEGEVEN MET MET Q MET KENMERKENDE FORMULE</t>
    </r>
    <r>
      <rPr>
        <b/>
        <sz val="11"/>
        <color theme="1"/>
        <rFont val="Calibri"/>
        <family val="2"/>
      </rPr>
      <t xml:space="preserve"> Q = m c ΔT EN Q = C ΔT</t>
    </r>
  </si>
  <si>
    <t>BIJ ATOMEN EN MOLECULEN IS SPRAKEN VAN VIBRATIES</t>
  </si>
  <si>
    <t>OFTWEL KINETISCHE EN POTENTIELE ENERGIE</t>
  </si>
  <si>
    <t>TEMPERATUUR IS EEN MAAT VOOR DE HOEVEELHEID BEWEGING</t>
  </si>
  <si>
    <t xml:space="preserve">ER BESTAAT DUS EEN VERBAND TUSSEN WARMTE, KINETISCHE ENERGIE, POTENTIELE ENERGIE, </t>
  </si>
  <si>
    <t>TEMPERATUUR EN DRUK</t>
  </si>
  <si>
    <t>INDIEN DE WARMTEVERLIEZEN VERWAARLOOSD KUNNEN WORDEN,  WORDT Q NUL VERONDERSTELD EN GELDT DAN Ep + Ek = CONSTANT</t>
  </si>
  <si>
    <t>DRUK WORDT UITGELEGD ALS DE BOTSINGEN OP EEN BEPAALD OPPERVLAK</t>
  </si>
  <si>
    <t>BIJ EEN IDEAAL GAS BESTAAT DAARBIJ HET THEORETISCH VERBAND PV/T = nR</t>
  </si>
  <si>
    <t>EEN WARM OBJECT WIL AFKOELEN NAAR DE OMGEVINGSTEMPERATUUR</t>
  </si>
  <si>
    <t>THERMODYNAMISCHE HOOFDWETTEN</t>
  </si>
  <si>
    <t xml:space="preserve">IN DE THERMODYNAMICA BESTAAN ER DRIE (OF VIER) HOOFWETTEN, WAARVAN HIER ALLEEN DE EERSTE TWEE OP EENVOUDIGE WIJZE UITGELEGD ZULLEN WORDEN </t>
  </si>
  <si>
    <t>1. ENERGIE GAAT NIET VERLOREN, MAAR KAN ALLEEN WORDEN OMGEZET IN EEN ANDERE VORM VAN ENERGIE</t>
  </si>
  <si>
    <t xml:space="preserve">    DEZE OMZETTING KAN OMKEERBAAR OF NIET OMKEERBAAR ZIJN</t>
  </si>
  <si>
    <t>2.  DE NUTTIG AAN TE WENDEN ENERGIE NEEMT BIJ NIET OMKEERBARE PROCESSEN VOORTDUREND AF</t>
  </si>
  <si>
    <t xml:space="preserve">EEN MASSA ZOEKT HET LAAGSTE PUNT DAT HET KAN BEREIKEN EN KOMT DAAR TOT STILSTAND </t>
  </si>
  <si>
    <t>ZODRA DOOR GELUIDS- EN WRIJVINGSENERGIE ALLE BEWEGINGSENERGIE ONOMKEERBAAR IS OMGEZET IN WARMTE</t>
  </si>
  <si>
    <t>OOK HIERBIJ VINDEN ENERGIESTROMEN PLAATS</t>
  </si>
  <si>
    <t>DE UITWISSELING EN OMZETTING TUSSEN DE VERSCHILLENDE ENERGIEVORMEN BETEKENEN DAT ER ENERGIESTROMEN MOETEN PLAATSVINDEN</t>
  </si>
  <si>
    <t>WAT NU PRECIES DE RELATIES ZIJN TUSSEN WARMTE EN DE ANDERE GROOTHEDEN EN DE ENERGIESTROMEN WORDT VEELAL BUITEN BESCHOUWING GELATEN</t>
  </si>
  <si>
    <t>IN DIT WERKBLAD GAAN WE DAAR NADER OP IN, ALS VOORBEREIDING OP DE QUANTUM MECHANICA</t>
  </si>
  <si>
    <t>HIERBIJ GAAT HET DUS FEITELIJK OM VERSCHILLENDE TYPEN ENERGIESTROMEN</t>
  </si>
  <si>
    <t>VRIJE VAL</t>
  </si>
  <si>
    <r>
      <t>VOOR EEN VRIJE VAL GELDEN DE BASIS FORMULES V = gt EN S = 1/2 g t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(ZONDER BEGINSNELHEID)</t>
  </si>
  <si>
    <r>
      <t>VOOR EEN MASSA m GELDEN TEVENS Ep = mgh EN Ek = 1/2 m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  <si>
    <r>
      <t>SUBSTITUTIE VAN h = ho - 1/2 gt2 EN v= gt RESULTEREN IN Ep = mg(ho-1/2 gt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, Ek = 1/2 m g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t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, H = Ek + Ep = mgh  EN </t>
    </r>
    <r>
      <rPr>
        <b/>
        <sz val="11"/>
        <color theme="1"/>
        <rFont val="Calibri"/>
        <family val="2"/>
      </rPr>
      <t xml:space="preserve">ΔE = </t>
    </r>
    <r>
      <rPr>
        <b/>
        <sz val="11"/>
        <color theme="1"/>
        <rFont val="Calibri"/>
        <family val="2"/>
        <scheme val="minor"/>
      </rPr>
      <t>Ek -Ep = mg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t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mgh1</t>
    </r>
  </si>
  <si>
    <t>OP HET TIJDSTIP t1 BOTST DE MASSA OP DE GROND MET EEN SNELHEID  V1 = g t1 EN EEN IMPULS P1 = m V1 = m g t1</t>
  </si>
  <si>
    <t>ENERGIEUITWISSELINGSVERMOGEN  J/s = W</t>
  </si>
  <si>
    <t>ENERGIEUITWISSELING SNELHEID OFTEWEL HET ENERGIE UITWISSELINGSVERMOGEN IS GELIJK AAN DE AFGELEIDE VAN DE ENERGIESTROOM NAAR DE TIJD</t>
  </si>
  <si>
    <t>DEZE KAN EEN FUNCTIE ZIJN VAN ZOWEL DE PLAATS ALS DE TIJD</t>
  </si>
  <si>
    <t xml:space="preserve">ER STROOMT DUS POTENTIELE ENERGIE NAAR KINETISCHE ENERGIE </t>
  </si>
  <si>
    <r>
      <t>DEZE NEMEN BIJ EEN VRIJE VAL DUS LINEAIR TOE MET DE TIJD, OP HET DOMEIN 0 &lt; t &lt; t1    MET t1 = (2S/g)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t>LINEAIR MASSAVEERSYSTEEM</t>
  </si>
  <si>
    <t>ANDERS KAN DE MASSA MET EEN BEGINSNELHEID V2 WEER OMHOOG STUITEREN</t>
  </si>
  <si>
    <r>
      <t>DEZ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HANGT AF VAN HET VERSCHIL IN POSITIE VAN DE MASSA</t>
    </r>
  </si>
  <si>
    <t>DEZE ENERGIEN EN HET VERSCHIL DAARTUSSEN ZIJN EEN FUNCTIE VAN ZOWEL PLAATS ALS TIJD</t>
  </si>
  <si>
    <t>DIT BETEKENT DAT DE BIJDRAGE VAN ELK STUKJE DOOR DE REST VAN DE VEER LOOPT</t>
  </si>
  <si>
    <t>EEN EVENWICHTLENGTE L EN EEN UITWIJKING U MET AMPLITUDE A RESULTEERT IN</t>
  </si>
  <si>
    <r>
      <t xml:space="preserve">U(t) = A SIN </t>
    </r>
    <r>
      <rPr>
        <b/>
        <sz val="11"/>
        <color theme="1"/>
        <rFont val="Calibri"/>
        <family val="2"/>
      </rPr>
      <t>ωt , V(t) = ωA COS ωt , Ep(t) = 1/2 C U(t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EN Ek(t) = 1/2 M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V(t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  </t>
    </r>
  </si>
  <si>
    <r>
      <t xml:space="preserve">VOOR DE UNIFORME DICHTHEIDSVERDELING OVER DE ACTUELE LENGTE VAN DE VEER GELDT </t>
    </r>
    <r>
      <rPr>
        <b/>
        <sz val="11"/>
        <color theme="1"/>
        <rFont val="Calibri"/>
        <family val="2"/>
      </rPr>
      <t xml:space="preserve">ε(t) = Ep(t)/(L+U(t) </t>
    </r>
    <r>
      <rPr>
        <b/>
        <sz val="11"/>
        <color theme="1"/>
        <rFont val="Calibri"/>
        <family val="2"/>
        <scheme val="minor"/>
      </rPr>
      <t xml:space="preserve"> </t>
    </r>
  </si>
  <si>
    <t>DIT RESULTEERT DUS IN EEN VRIJ INGEWIKKELDE FORMULE MET SINUS EN COSINUSFUNCTIES MET VERSCHILLENDE MACHTEN</t>
  </si>
  <si>
    <t>BIJ EEN NIET LINEAIRE VEER OF SYSTEMEN MET MEEERDERE MASSA'S EN VEREN WORDT DE UITWISSELING NOG COMPLEXER</t>
  </si>
  <si>
    <r>
      <t xml:space="preserve">VOOR 0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 X </t>
    </r>
    <r>
      <rPr>
        <b/>
        <u/>
        <sz val="11"/>
        <color theme="1"/>
        <rFont val="Calibri"/>
        <family val="2"/>
        <scheme val="minor"/>
      </rPr>
      <t>&lt;</t>
    </r>
    <r>
      <rPr>
        <b/>
        <sz val="11"/>
        <color theme="1"/>
        <rFont val="Calibri"/>
        <family val="2"/>
        <scheme val="minor"/>
      </rPr>
      <t xml:space="preserve"> L-A IS HET ENERGIEUITWISSELINGSVERMOGEN OP POSITIE X DAN Pp(X,t) = X d</t>
    </r>
    <r>
      <rPr>
        <b/>
        <sz val="11"/>
        <color theme="1"/>
        <rFont val="Calibri"/>
        <family val="2"/>
      </rPr>
      <t>ε(t)/dt = X*(Ep(t)'(L+U(t) - Ep(t)U(t)') /(L+U(t))</t>
    </r>
    <r>
      <rPr>
        <b/>
        <vertAlign val="superscript"/>
        <sz val="11"/>
        <color theme="1"/>
        <rFont val="Calibri"/>
        <family val="2"/>
      </rPr>
      <t>2</t>
    </r>
  </si>
  <si>
    <r>
      <t>VOOR DE CUMMULATIEVE POTENTIELE ENERGIE TUSSEN HET BEVESTIGINGSPUNT EN DE POSITIE X GELDT  Ep(X,t) = X*</t>
    </r>
    <r>
      <rPr>
        <b/>
        <sz val="11"/>
        <color theme="1"/>
        <rFont val="Calibri"/>
        <family val="2"/>
      </rPr>
      <t>ε(t)</t>
    </r>
    <r>
      <rPr>
        <b/>
        <sz val="11"/>
        <color theme="1"/>
        <rFont val="Calibri"/>
        <family val="2"/>
        <scheme val="minor"/>
      </rPr>
      <t xml:space="preserve">  </t>
    </r>
  </si>
  <si>
    <t>BIJ RELATIEF GROTE A/L VERHOUDINGEN WORDT Pp(X,t) GECOMPLICEERDER EN MOET ONDERSCHEID GEMAAKT WORDEN TUSSEN 0 &lt; X &lt; L-A EN L-A &lt; X &lt; X+L</t>
  </si>
  <si>
    <r>
      <t xml:space="preserve">DAN IS Pb(X,t) DUS LINEAIR MET X EN </t>
    </r>
    <r>
      <rPr>
        <b/>
        <sz val="11"/>
        <color theme="1"/>
        <rFont val="Calibri"/>
        <family val="2"/>
      </rPr>
      <t xml:space="preserve">ω, EN </t>
    </r>
    <r>
      <rPr>
        <b/>
        <sz val="11"/>
        <color theme="1"/>
        <rFont val="Calibri"/>
        <family val="2"/>
        <scheme val="minor"/>
      </rPr>
      <t>HEEFT DEZE EEN DUBBELE FREQUENTIE</t>
    </r>
  </si>
  <si>
    <t>OP HET GENOEMDE DOMEIN 0 &lt; X &lt; L-A IS P(X,T) LINEAIR MET X, MAAR VOOR L-A &lt; X &lt; L+A WORDT Pp(X,t) NOG IETS GECOMPLICEERDER</t>
  </si>
  <si>
    <r>
      <t xml:space="preserve">BIJ A &lt;&lt; L WORDT </t>
    </r>
    <r>
      <rPr>
        <b/>
        <sz val="11"/>
        <color theme="1"/>
        <rFont val="Calibri"/>
        <family val="2"/>
      </rPr>
      <t>ε(t) ~ X/L  * Ep(t) EN Pb(t) ~X/L * Ep(t)' ~ X/L * C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 SIN ωt COS ωt  ~ X/L * 1/2 C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 SIN 2ωt </t>
    </r>
  </si>
  <si>
    <t>DIT KAN DAN EENVOUDIGER NUMERIEK WORDEN BENADERT</t>
  </si>
  <si>
    <t>DE VERDELING VAN DE POTENTIELE ENERGIE IS UNIFORM VERDEELD OVER DE LENGTE, MAAR DE KINETISCHE ENERGIE HEEFT EEN SINUSVORM IN HET KWADRAAT</t>
  </si>
  <si>
    <t xml:space="preserve">BIJ GELIJKE TOTALE ENERGIE KAN DE SNAAR TRILLEN IN VERSCHILLENDE RESONANTIEVORMEN </t>
  </si>
  <si>
    <t>DIT BETEKENT DAT ER TIJDENS DE TRILLING ENERGIE STROOMT DOOR DE SNAAR EN DAT DIT BIJ ELKE RESONANTIEVORM ANDERS IS</t>
  </si>
  <si>
    <t>DEELTJE IN ATOOMROOSTER</t>
  </si>
  <si>
    <t>BIJ DE QUANTIFICERING VAN EEN SUBATOMAIR DEELTJE IN EEN ATOOMROOSTER TREED EEN VOLLEDIG VERGELIJKBAAR GEDRAG OP ALS BIJ EEN KLASSIEKE SNAAR</t>
  </si>
  <si>
    <t>OPDAT DE ENERGIESTROMEN KORTER EN KLEINER WORDEN</t>
  </si>
  <si>
    <t>BIJ EERDERE SIMULATIES IS UITVOERIG GEKEKEN NAAR DE BEWEGING VAN DEELTJES IN EEN ATOOMROOSTER</t>
  </si>
  <si>
    <t>DE MAXIMALE TOTALE ENERGIE BLIJFT DAARBIJ GELIJK , MAAR KENNELIJK IS HET NOODZAKELIJK DE BEWEGINGEN KLEINER TE MAKEN</t>
  </si>
  <si>
    <t>DIT LAATSTE NET ALS BIJ EEN BAL DIE VERTICAAL OP DE GROND STUITERT EN MET DEZELFDE SNELHEID WEER OMHOOG GAAT</t>
  </si>
  <si>
    <t>DE ENERGIEVERANDERINGSSNELHEID OF HET ENERGIEVERANDERINGSVERMOGEN ZIJN DE AFGELEIDE NAAR DE TIJD VAN DEZE ENERGIESTROMEN</t>
  </si>
  <si>
    <t>EERDER HEB IK GEZEGD DAT DE ENERGIESTROMEN INSTANTAAN LIJKEN TE VERLOPEN, MAAR NA VERDERE ANALYSES BLIJKT DIT NIET JUIST</t>
  </si>
  <si>
    <t>DEZE ENERGIESTROMEN EN VERANDERINGEN VINDEN PLAATST MET NORMALE SNELHEDEN</t>
  </si>
  <si>
    <r>
      <t xml:space="preserve">HET VERANDERINGSVERMOGEN VAN DE POTENTIELE ENERGIE NOEMEN WE Pp, DIE VOOR DE KINETISCHE ENERGIE Pk EN HET VERSCHIL DAARTUSSEN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P</t>
    </r>
    <r>
      <rPr>
        <b/>
        <sz val="11"/>
        <color theme="1"/>
        <rFont val="Calibri"/>
        <family val="2"/>
      </rPr>
      <t>Δ</t>
    </r>
  </si>
  <si>
    <r>
      <t>DE VERSNELLINGEN VAN DEZE VERMOGENS ZIJN CONSTANT EN GELIJK AAN RESPECTIEVELIJK mg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N 2mg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ESONANTIE</t>
  </si>
  <si>
    <t>DAT IN HET BEVESTIGINGSPUNT SINUSVORMIG WORDT AANGESTOTEN</t>
  </si>
  <si>
    <t xml:space="preserve">DE GRAFIEK GELDT VOOR EEN MASSA VEERSYSTEEM </t>
  </si>
  <si>
    <t>DE DIKKE LIJNEN GELDEN VOOR ZONDER DEMPING</t>
  </si>
  <si>
    <t>DE BLAUWE LIJNEN GEVEN DE VERSTERKINGSFACTOR AAN</t>
  </si>
  <si>
    <t>DE RODE HET FASEVERSCHIL</t>
  </si>
  <si>
    <t>DE DUNNE VOOR TOENEMENDE DEMPING</t>
  </si>
  <si>
    <t>VOOR ZEER LAGE FREQUENTIE VOLGT DE MASSA DE BEWEGING</t>
  </si>
  <si>
    <t>EEN OP EEN EN IN FASE</t>
  </si>
  <si>
    <r>
      <t>ER WORDT GEE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OPGESLAGEN IN DE VEER</t>
    </r>
  </si>
  <si>
    <t>DE BENODIGDE EXCITATIE KRACHT F = ma = m ω2 A sin ωt</t>
  </si>
  <si>
    <r>
      <t>EN DE BENODIGDE ARBEID W = Fs = m 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t</t>
    </r>
  </si>
  <si>
    <t>BIJ ZEER HOGE FREQUENTIES STAAT DE MASSA STIL EN WORDT DE ARBEID VOLLEDIG OPGESLAGEN ALS POTENTIELE ENERGIE IN DE VEER</t>
  </si>
  <si>
    <r>
      <t xml:space="preserve">DAN GELDT VOOR KRACHT Fv = cU = C A SIN </t>
    </r>
    <r>
      <rPr>
        <b/>
        <sz val="11"/>
        <color theme="1"/>
        <rFont val="Calibri"/>
        <family val="2"/>
      </rPr>
      <t>ωt EN DE ARBEID W = 1/2 C U2 = 1/2 C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t</t>
    </r>
  </si>
  <si>
    <r>
      <t>DE VERMOGENSVERDELING VOOR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ENERGIE IS DEZELFDE ALS BIJ EEN TRILLENDE MASSA MET EEN VAST OPHANGPUNT </t>
    </r>
  </si>
  <si>
    <r>
      <t xml:space="preserve">BIJ AANSTOTING IN DE EIGENFREQUENTIE 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BEWEEGT DE MASSA MET GROTE AMPLITUDEVERHOUDING K EN 90</t>
    </r>
    <r>
      <rPr>
        <b/>
        <vertAlign val="super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UIT FASE</t>
    </r>
  </si>
  <si>
    <r>
      <t>DIT KAN BESCHREVEN WORDEN ALS U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A SIN ωt  EN U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K*A COS </t>
    </r>
    <r>
      <rPr>
        <b/>
        <sz val="11"/>
        <color theme="1"/>
        <rFont val="Calibri"/>
        <family val="2"/>
      </rPr>
      <t xml:space="preserve">ωt </t>
    </r>
  </si>
  <si>
    <r>
      <t>VOOR DE EXCITATIE KRACHTT GELDT F = C*(U1-U2) = C*A*(SIN ωt - K COS ωt) EN DE ARBEID W =  C*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*(SIN ωt - K COS ωt)*SIN ωt</t>
    </r>
  </si>
  <si>
    <r>
      <t xml:space="preserve">DE MASSA HEEFT EEN POTENTIELE ENERGIE Epm = mg KA COS </t>
    </r>
    <r>
      <rPr>
        <b/>
        <sz val="11"/>
        <color theme="1"/>
        <rFont val="Calibri"/>
        <family val="2"/>
      </rPr>
      <t xml:space="preserve">ωt </t>
    </r>
    <r>
      <rPr>
        <b/>
        <sz val="11"/>
        <color theme="1"/>
        <rFont val="Calibri"/>
        <family val="2"/>
        <scheme val="minor"/>
      </rPr>
      <t>EN EEN KINETISCHE ENERGIE Ek = 1/2 m 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t</t>
    </r>
  </si>
  <si>
    <r>
      <t>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N DE VEER Epv = 1/2 C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SIN ωt - K COS ωt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EN DE TOTALE POTENTIELE ENERGIE Ept = Epm + Epv</t>
    </r>
  </si>
  <si>
    <t>HIERMEE ONSTAAN ALLERLEI ENERGIESTROMEN, WAARONDER W-Ek, Epv+Epm, Epv-Epm, Epv-Ek, Epv + Epm + Ek</t>
  </si>
  <si>
    <t>DE AFGELEIDEN HIERVAN GEEFT DE BIJBEHORENDE VERANDERINGSVERMOGENS IN DE VEER EN DE MASSA, EN AAN BEIDE EINDEN VAN DE VEER</t>
  </si>
  <si>
    <t>DIT RESULTEERT IN INGEWIKKELDE SINUS EN COSINUSFUNCTIES</t>
  </si>
  <si>
    <t>EERSTE EEN VRIJE VAL VAN EEN MASSA, DAN EEN TRILLEND MASSAVEERSYSTEEM EN DAARNA EEN SNAAR</t>
  </si>
  <si>
    <t>OMDAT EEN SNAAR VASTE EINDEN HEEFT BLIJKT DEZE UITEINDELIJK EENVOUDIGER TE ANALYSEREN DAN EEN MASSAVEERSYSTEEM</t>
  </si>
  <si>
    <t>HET QUANTUM PUT MODEL IN DE LINKER FIGUUR LIJKT VEEL OP DE RESONANTIE VORMEN BIJ EEN KLASSIEKE SNAAR</t>
  </si>
  <si>
    <t>OVEREENKOMSTEN EN VERSCHILLEN MET KLASSIEKE SNAAR</t>
  </si>
  <si>
    <t>HET DEELTJE KAN DAN AFWISSELEND LANGER OF KORTERE TIJD VERBLIJVEN IN DE VERSCHILLENDE BUIKEN</t>
  </si>
  <si>
    <t>DE ENERGIE STROMEN MOETEN DAN EEN LANGERE WEG AF LEGGEN EN HET BENODIGDE UITWISSELINGSVERMOGEN WORDT DAN GROTER</t>
  </si>
  <si>
    <t xml:space="preserve">DE QUANTUM MECHANICA VERONDERSTELT ECHTER DAT ELK DEELTJE ZIJN EIGEN GOLF HEEFT </t>
  </si>
  <si>
    <t>EN DEZE NIET EXACT DEZELFDE PLAATS EN ENERGIE KUNNEN HEBBEN</t>
  </si>
  <si>
    <r>
      <t>OF OVER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N MATERIE ZOALS IN EEN VEER OF EEN SNAAR</t>
    </r>
  </si>
  <si>
    <t>DE POTENTIAAL PUT TUSSEN TWEE KERNEN KUN JE ZIEN ALS EEN QUANTUM PUT MET ONEINDIGE POTENTIAAL</t>
  </si>
  <si>
    <t>DE POTENTIAAL PUT OP EEN LIJN MIDDEN TUSSEN 4 KERNEN KUN JE ZIEN ALS EEN QUANTUM PUT MET EEN EINDIGE POTENTIAAL</t>
  </si>
  <si>
    <t>DE HEUVEL IN HET MIDDEN WORDT VERSTERKT DOOR DE COULOMBSE KRACHT</t>
  </si>
  <si>
    <t>EEN MASSADEELTJE ZOU THEORETISCH EXACT STIL KUNNEN STAAN IN DE STABIELE EVENWICHTPUNTEN NAAST HET MIDDEN</t>
  </si>
  <si>
    <t>ALS JE EEN CONSTANTE HOEVEELHEID ENERGIE VERONDERSTELT KOMT DIT TOT UITING IN OMZETTING NAAR POTENTIELE ENERGIE IN DE VORM VAN EEN ENKELE SINUSGOLF</t>
  </si>
  <si>
    <t>EN OOK IN HET INSTABIELE MIDDEN EN IN DE ATOOMOPENING</t>
  </si>
  <si>
    <t>MET WEINIG ENERGIE ZAL HET SLECHTS EEN KLEINE BEWEGING MAKEN OM EEN VAN DE TWEE STABIELE EVENWICHTSPUNTEN</t>
  </si>
  <si>
    <t>BIJ MEER ENERGIE KAN HET OVER DE HEUVEL EN VOLLEDIG HEEN EN WEER GAAN</t>
  </si>
  <si>
    <t>DE POTENTIELE ENERGIE VERDELING OVER DE BEWEGINGSLIJN LIJKT DAN OP DIE IN DE QUANTUM PUT</t>
  </si>
  <si>
    <t>BIJ MEER ENERGIE WORDT DEZE LISSAJOUS BEWEGING VERSTOORD EN GAAT HET DEELTJE STUITEREN</t>
  </si>
  <si>
    <t>BIJ NOG MEER ENERGIE KAN HET BEWEGEN TUSSEN DE 4 KERNEN EN ZELFS ONTSNAPPEN DOOR DE ATOOMOPENING</t>
  </si>
  <si>
    <t>DAARBIJ KAN HET ORBITS OF ORBITALEN GAAN BESCHRIJVEN, AL DAN NIET MET EEN GOLFBEWEGING DAAROMHEEN</t>
  </si>
  <si>
    <t>HET HEEFT IN IEDER GEVAL MIJZELF MEER INZICHT EN BEGRIP OPGELEVERD</t>
  </si>
  <si>
    <t>ZO BEZIEN LIJKT EEN QUANTUM PUT OP EEN MEER ABSTRACT EN STERK VEREENVOUDIGD MODEL VAN EEN POTENTIAAL PUT IN EEN ATOOMROOSTER</t>
  </si>
  <si>
    <t xml:space="preserve">WE VERONDERSTELLEN EERST EEN DEELTJE DAT UITSLUITEND KAN BEWEGEN OVER EEN RECHTE LIJN PRECIES DOOR TWEE KERNEN </t>
  </si>
  <si>
    <t>JE KUNT DIT INTERPRETEREN ALS DAT DE POTENTIAAL PUT IN DE HOOFDRICHTING RICHTING EEN SECUNDAIRE PUT LOODRECHT DAAROP INDUCEERT</t>
  </si>
  <si>
    <t>DE EERDERE ANALYSES EN SIMULATIES LIJKEN DUS NOG STEEDS NIET VERKEERD EN WERKEN ZELFS VERHELDEREND</t>
  </si>
  <si>
    <t>EERDER HEB IK ANALYSES EN SIMULATIES UITGEVOERD VOOR EEN DE BEWEGING VAN EEN MASSADEELTJE BINNEN EEN ATOOMROOSTER</t>
  </si>
  <si>
    <t>DIT VOOR 1, 2 EN 4 KERNEN, MET EN ZONDER COULOMBSE KRACHTEN, EN MET EEN EN TWEE MASSADEELTJES</t>
  </si>
  <si>
    <t>UITEINDELIJK ZOU ER DAN EEN KEER EEN BRUG GESLAGEN MOETEN WORDEN</t>
  </si>
  <si>
    <t>E = PC IS AFKOMSTIG UIT DE RELATIVITEITSTHEORIE VAN EINSTEIN (ZIE EERSTE LOGBOEK WERBLAD   …)</t>
  </si>
  <si>
    <t>(FEITELIJK NIET MEER DAN EEN GOUDEN PRAKTISCHE GREEP DOOR DE BROGLIE)</t>
  </si>
  <si>
    <t>QUANTA</t>
  </si>
  <si>
    <t>EEN ANDERE KEER EEN SUBATOMAIR DEELTJE MET WEL MASSA</t>
  </si>
  <si>
    <t>WAT ER PRECIES BEDOELD WORDT MET QUANTA MOET STEEDS DUIDELIJK WORDEN UIT DE ALGEHELE CONTEXT WAAR MEN HET OVER HEEFT</t>
  </si>
  <si>
    <t>GLOBAAL GEZIEN HEEFT DE QUANTUM PUT VEEL OVEREENKOMSTEN MET EEN KLASSIEKE SNAAR</t>
  </si>
  <si>
    <r>
      <t>HIERBIJ KAN GEKEKEN WORDEN NAAR HET VERANDERINGSVERMOGEN VA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, DE KINETISCHE ENERGIE EN HET VERSCHIL DAARTUSSEN</t>
    </r>
  </si>
  <si>
    <t xml:space="preserve">PDF   </t>
  </si>
  <si>
    <r>
      <t>PROBABILTY DENSITY FUNCTION  = KANS</t>
    </r>
    <r>
      <rPr>
        <b/>
        <u/>
        <sz val="11"/>
        <color theme="1"/>
        <rFont val="Calibri"/>
        <family val="2"/>
        <scheme val="minor"/>
      </rPr>
      <t>DICHTHEIDS</t>
    </r>
    <r>
      <rPr>
        <b/>
        <sz val="11"/>
        <color theme="1"/>
        <rFont val="Calibri"/>
        <family val="2"/>
        <scheme val="minor"/>
      </rPr>
      <t>VERDELING</t>
    </r>
  </si>
  <si>
    <t>(KANS ZIT VERSTOPT IN EEN OPPERVLAK ONDER EEN GRAFIEK)</t>
  </si>
  <si>
    <t xml:space="preserve">FEITELIJK BEDOELD MEN DAARMEE DAT DEZE AANGEEFT WAAR HET DEELTJE HET BESTE IS WAAR TE NEMEN </t>
  </si>
  <si>
    <t>DEZE PIJL WORDT EEN IMPULSFUNCTIE GENOEMD, EN DIT IS GEHEEL IETS ANDERS DAN DE IMPULS VAN EEN DEELTJE</t>
  </si>
  <si>
    <t xml:space="preserve">DE VRAAG IS NOG HOE DE ENERGY FLOW NU PRECIES DOOR WORDT GEREALISEERD EN HOE DIE DOOR HET MATERIAAL LOOPT </t>
  </si>
  <si>
    <t>DUS VERGELIJKBAAR MET LICHT EN WARMTESTRALING, MAAR DAN BIJ VEEL LAGERE SNELHEDEN, VOORAL BINNEN EEN MATERIAAL</t>
  </si>
  <si>
    <t>ER BEWEEGT DUS NOG NIETS</t>
  </si>
  <si>
    <t>DE VERDELING VAN DE ENERGIE</t>
  </si>
  <si>
    <t>ALS FUNCTIE VAN DE PLAATS</t>
  </si>
  <si>
    <t>DEZE ZIJN TIJDSONAFHANKELIJK</t>
  </si>
  <si>
    <t>ZONDER EEN MASSADEELTJE</t>
  </si>
  <si>
    <t>HET GAAT PRIMAIR OM ENERGIE</t>
  </si>
  <si>
    <t xml:space="preserve">ALS ER EEN (DENKBEELDIG) </t>
  </si>
  <si>
    <t>GEZIEN ALS EEN DEELTJE</t>
  </si>
  <si>
    <t xml:space="preserve">HET WORDT PAS ECHT EEN  </t>
  </si>
  <si>
    <t>MASSA IN WORDT GEPLAATST</t>
  </si>
  <si>
    <t xml:space="preserve">VAAK WORDT DE ENERGIE REEDS </t>
  </si>
  <si>
    <t>IN FEITE BETREFT DIT EEN ENERGIESTROOM VAN MASSA NAAR WARMTE ENERGIE</t>
  </si>
  <si>
    <r>
      <t>HET VERANDERINGSVERMOGEN IS DAN Pme = 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dM/dt EN HET UITWISSELINGSVERMOGEN TWEE KEER ZO GROOT</t>
    </r>
  </si>
  <si>
    <r>
      <t>IN FEITE ZIJN ALLE ELEMENTEN GEVORMD IN EEN OMGEKEERD PROCES MET VERANDERINGSVERMOGEN P</t>
    </r>
    <r>
      <rPr>
        <b/>
        <vertAlign val="subscript"/>
        <sz val="11"/>
        <color theme="1"/>
        <rFont val="Calibri"/>
        <family val="2"/>
        <scheme val="minor"/>
      </rPr>
      <t>EM</t>
    </r>
    <r>
      <rPr>
        <b/>
        <sz val="11"/>
        <color theme="1"/>
        <rFont val="Calibri"/>
        <family val="2"/>
        <scheme val="minor"/>
      </rPr>
      <t xml:space="preserve"> = 1/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dE/dt</t>
    </r>
  </si>
  <si>
    <r>
      <t>VOOR DE RELATIE TUSSEN ENERGIE EN MASSA GELDT DE BEKENDE FORMULE VAN EINSTEIN E = M C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DAT ENERGIE VOORTDUREND WORDT OMGEZET IN MATERIE BLIJKT OVERDUIDELIJK UIT DE GROEI VAN PLANTEN EN BOMEN</t>
  </si>
  <si>
    <t>VERONDERSTELT MAG WORDEN DAT ZICH DIT OOK OP SUBATOMAIR NIVEAU VOORDOET</t>
  </si>
  <si>
    <t>UIT FOTONEN KAN DAN NIET ALLEEN LICHT EN WARMTE, MAAR OOK MASSA WORDEN GEBOREN</t>
  </si>
  <si>
    <r>
      <t>FOTON ENERGIE 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hf</t>
    </r>
  </si>
  <si>
    <r>
      <t>IMPULS VAN EEN FOTON GELDT  P =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>/C</t>
    </r>
  </si>
  <si>
    <r>
      <t>JE KRIJGT DEZELFDE FORMULE MET RECHTSTREEKSE SUBSTITUTIE VAN P = MV =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/C  EN C = </t>
    </r>
    <r>
      <rPr>
        <b/>
        <sz val="11"/>
        <color theme="1"/>
        <rFont val="Calibri"/>
        <family val="2"/>
      </rPr>
      <t>λf</t>
    </r>
  </si>
  <si>
    <t>BIJ EEN KLASIEKE SNAAR NEMEN BIJ TOENEMENDE FREQUENTIE DE AMPLITUDEN AF VOLGENS A(n) = A(1)/n</t>
  </si>
  <si>
    <r>
      <t>DE TOTALE ENERGIE BLIJFT GELIJK, ZODAT DE ENERGIE PER BUIK EVENEENS AFNEEMT MET n EN GELDT DAT E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>(n) = E(1)/n</t>
    </r>
  </si>
  <si>
    <t>BINNEN EEN ENKELE BUIK</t>
  </si>
  <si>
    <t>DIT IS BIJVOORBEELD HET GEVAL BIJ LISSAJOUS ACHTIGE FIGUREN MET FREQUENTIEVERHOUDING n</t>
  </si>
  <si>
    <r>
      <t xml:space="preserve">DE VORMEN VAN DE GOLF GEVEN DAN VOORAL OOK DE VOORKEUR AAN HOE DE </t>
    </r>
    <r>
      <rPr>
        <b/>
        <sz val="11"/>
        <color theme="1"/>
        <rFont val="Calibri"/>
        <family val="2"/>
        <scheme val="minor"/>
      </rPr>
      <t>ENERGIE ZICH OM MOET ZETTEN IN KINETISCHE ENERGIE,</t>
    </r>
  </si>
  <si>
    <t>OMDAT DE ENERGIE NIVEAUS ZIJN GEKOPPELD AAN DISCRETE GOLFVORMEN, GELDT DAT OOK VOOR DE BEWEGINGEN EN DE KINETISCHE EN POTENTIELE ENERGIE</t>
  </si>
  <si>
    <t xml:space="preserve">BINNEN DE QUANTUM MECHANICA WORDT DE KINETISCHE ENERGIE VAN DE MASSA WORDT NIET RECHTSTREEKS GELIJKGESTELD AAN DE GOLFENERGIE, </t>
  </si>
  <si>
    <r>
      <t>VERVOLGENS ZOU JE DE OMZETTING VAN KINETISCHE ENERGIE NAAR GOLFENERGIE WELLICHT WEER KUNNEN INTERPRETEREN ALS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ALS EEN MASSADEELTJE IN DE DOOS WORDT GEPLAATST KAN DEZE GEBRUIK MAKEN VAN DE ENERGIE IN DE GOLF</t>
  </si>
  <si>
    <t>QUANTUM PUT GOLFMODEL</t>
  </si>
  <si>
    <t>VOORBEELD VOOR ko = 9</t>
  </si>
  <si>
    <t>HET KWADRAAT VAN DE OMHULLENDE</t>
  </si>
  <si>
    <t>GOLFFUNCTIE IS EEN REDELIJKE BENADERING</t>
  </si>
  <si>
    <t>ONGEACHT DE FREQUENTIE</t>
  </si>
  <si>
    <t xml:space="preserve">BIJ EEN KLASSIEKE SNAAR WORDT ER LONGITUDINAAL DOOR DE SNAAR ENERGIE UITGEWISSELD </t>
  </si>
  <si>
    <r>
      <t>DE ENERGIEVERANDERINGSVERMOGENS ZIJN  Pp = - mg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t  ,  Pk = mg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t    EN   HET UITWISSLINGSVERMOGEM PΔ = 2mg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t = 2Pk = -2Ep  (W)</t>
    </r>
  </si>
  <si>
    <t>ALS DE ENERGIE Ek1 VOLLEDIG DOOR DE GROND WORDT GEABSORTBEERD BLIJFT DE MASSA DAAR VERVOLGENS STIL LIGGEN</t>
  </si>
  <si>
    <t>BIJ t1 NAAR ONEINDIG GAAN OOK DE VERANDERINGSVERMOGENS EN HET UITWISSELINGSVERMOGEN NAAR ONEINDIG</t>
  </si>
  <si>
    <t>EN DAN DAT DEZE ENERGIE LONGITUDINAAL DOOR DE SNAAR MOET LOPEN OM ZICH UIT TE WISSELEN MET DE KINETISCHE ENERGIE VAN DE MASSA IN HET MIDDEN</t>
  </si>
  <si>
    <t>ENERGIE EN MASSA</t>
  </si>
  <si>
    <t xml:space="preserve">RESULTEERT DIT TENSLOTTE IN EEN KANSDICHTHEIDSVERDELING VOOR DE PLAATS VAN HET MASSADEELTJE ALS BIJ DE GEBRUIKELIJKE INTERPRETATIE </t>
  </si>
  <si>
    <r>
      <rPr>
        <b/>
        <u/>
        <sz val="11"/>
        <color theme="1"/>
        <rFont val="Calibri"/>
        <family val="2"/>
        <scheme val="minor"/>
      </rPr>
      <t>IN DE QUANTUM MECHANICA BLIJKT</t>
    </r>
    <r>
      <rPr>
        <b/>
        <sz val="11"/>
        <color theme="1"/>
        <rFont val="Calibri"/>
        <family val="2"/>
        <scheme val="minor"/>
      </rPr>
      <t xml:space="preserve"> DAT DE ENERGIE OP EEN SOORTGELIJKE WIJZE WORDT GEQUANTIFICEERD ALS BIJ EEN KLASSIEKE SNAAR</t>
    </r>
  </si>
  <si>
    <t>DIT MODEL BETREFT UITSLUITEND</t>
  </si>
  <si>
    <t>DE GOLFVORM ILLUSTREERT NU NIET LANGER DE UITWIJKING, MAAR ALLEEN DE FREQUENTIE EN DE QUANTIFICERING VAN DE ENERGIE</t>
  </si>
  <si>
    <t>NET ALS BIJ EEN FOTON IS DIT LINEAIR EVENREDIG MET DE FREQUENTIE, MAAR NU IN DISCRETE STAPPEN n</t>
  </si>
  <si>
    <r>
      <t>BIJ ELKE TOENAME VAN n MET 1 KOMT ER EEN ENKELE BUIK BIJ MET Eb = n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, EN NEEMT DE ENERGIE VAN DE ANDERE BUIKEN ELK TOE MET E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VOOR DE KINETISCHE ENERGIE GELDT DAN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 M = 1/2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M = 1/2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sz val="11"/>
        <color theme="1"/>
        <rFont val="Calibri"/>
        <family val="2"/>
      </rPr>
      <t>λ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M </t>
    </r>
  </si>
  <si>
    <r>
      <t>DE KINETISCHE ENERGIE NEEMT DUS KWADRATISCH TOE MET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, WAARUIT DUIDELIJK BLIJKT DAT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≠ E</t>
    </r>
    <r>
      <rPr>
        <b/>
        <vertAlign val="subscript"/>
        <sz val="11"/>
        <color theme="1"/>
        <rFont val="Calibri"/>
        <family val="2"/>
      </rPr>
      <t>f</t>
    </r>
  </si>
  <si>
    <t xml:space="preserve">VERSCHIL MET VRIJ FOTON </t>
  </si>
  <si>
    <t>DE KINETISCHE ENERGIE NEEMT OMGEKEERD EVENREDIG AF MET M EN L IN HET KWADRAAT</t>
  </si>
  <si>
    <r>
      <t>MET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DE ENERGIE BIJ n = 1</t>
    </r>
  </si>
  <si>
    <r>
      <t>BIJ TOENEMENDE n KOMT ER STEEDS EEN BUIK BIJ MET n *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</t>
    </r>
  </si>
  <si>
    <r>
      <t>STRAKS ZAL BLIJKEN DAT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AFHANKELIJK IS VAN DE MASSA EN DE BREEDTE VAN DE PUT</t>
    </r>
  </si>
  <si>
    <r>
      <t>DE EERDERE BUIKEN NEMEN ELK TOE MET E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DE BASIS VOOR DE QUANTUM MECHANICA WORDT GEVORMD DOOR ENKELE EENVOUDIGE FORMULES</t>
  </si>
  <si>
    <r>
      <t>STANDAARD UIT KLASSIEKE MECHANICA  MET 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WET VAN NEWTON dP/dt = ma = F  </t>
    </r>
  </si>
  <si>
    <t>DE EENHEID VAN IMPULS = Ns = kgm/s = J/(m/s)</t>
  </si>
  <si>
    <t>DUS IMPULS = KRACHT MAAL TIJD WAAROVER DEZE WERKT</t>
  </si>
  <si>
    <t>HET BETREFT NU ECHTER SLECHTS EEN DENKBEELDIGE SNAAR VAN ENERGIE, ZONDER MASSA EN VEERSTIJFHEID</t>
  </si>
  <si>
    <t>DEZE GOLFVORM VAN ENERGIE STAAT IN RELATIE TOT EEN ENKEL MASSADEELTJE</t>
  </si>
  <si>
    <r>
      <t>DE ENERGIE PER BUIK NEEMT DUS LINEAIR TOE MET n  --&gt;  E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= n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</t>
    </r>
  </si>
  <si>
    <r>
      <t>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M 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2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M</t>
    </r>
  </si>
  <si>
    <t>FORMULES OP BASIS FREQUENTIE</t>
  </si>
  <si>
    <t>DE FORMULES WORDEN GEWOONLIJK AFGELEID VIA DE GOLFLENGTE, MAAR DIT KAN OOK RECHTSTREEKS VIA DE FREQUENTIE</t>
  </si>
  <si>
    <t>BEWEGING MASSADEELTJE</t>
  </si>
  <si>
    <t>DEZE FORMULES GELDEN OOK VOOR EEN SINUSVORMIGE TRILLING MET DEZELFDE AMPLITUDE, FREQUENTIE EN MAXIMALE KINETISCHE ENERGIE</t>
  </si>
  <si>
    <r>
      <t>DE KINETISCHE ENERGIE MOET DAN WEL WORDEN UITGEWISSELT MET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HOE GROTER DE MASSA HOE KLEINER DE AMPLITUDE EN HOE BREDER DE PUT HOE LAGER DE FREQUENTIE</t>
  </si>
  <si>
    <r>
      <t xml:space="preserve">UIT </t>
    </r>
    <r>
      <rPr>
        <b/>
        <sz val="11"/>
        <color theme="1"/>
        <rFont val="Calibri"/>
        <family val="2"/>
      </rPr>
      <t>ωB = ωh/2πCM = nh/2ML VOLGT DAT ω = nπC/L = n ω1  MET 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= πC/L</t>
    </r>
  </si>
  <si>
    <t xml:space="preserve">EEN GROTE MASSA EN/OF EEN BREDE PUT STAAT DE MASSA DAN NAGENOEG STIL </t>
  </si>
  <si>
    <t>BIJ EEN ZEER KLEINE MASSA KAN DE AMPLITUDE GROOT WORDEN T.O.V. DE BREEDTE VAN DE PUT</t>
  </si>
  <si>
    <t>MEER ALGEMEEN ZIJN ALLERLEI BEWEGINGEN MOGELIJK WAARBIJ VOLDAAN WORDT AAN DEZELFDE KINETISCHE ENERGIE</t>
  </si>
  <si>
    <t>DE STRAAL VAN DE ORBIT WORDT DAN UITSLUITEND BEPAALD DOOR DE MASSA EN IS BIJ EEN GEGEVEN MASSA CONSTANT</t>
  </si>
  <si>
    <t>DIT VARIEERT VAN GROTE AMPLITUDEN MET LAGE FREQUENTIE TOT KLEINE AMPLITUDEN MET HOGE FREQUENTIE</t>
  </si>
  <si>
    <t>BOVENDIEN KUNNEN DEZE BEWEGINGEN IN ALLERLEI VERSCHILLENDE RICHTINGEN PLAATSVINDEN</t>
  </si>
  <si>
    <r>
      <t>DIT WORDT NOG GECOMPLICEERDER ALS KINETISCHE ENERGIE WORD UITGEWISSELD MET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rad</t>
  </si>
  <si>
    <t>n = 4</t>
  </si>
  <si>
    <t>n = 3</t>
  </si>
  <si>
    <t>n = 2</t>
  </si>
  <si>
    <t>n = 1</t>
  </si>
  <si>
    <t>GOLFFUNCTIE</t>
  </si>
  <si>
    <t>ENERGIE</t>
  </si>
  <si>
    <t>KINETISCHE</t>
  </si>
  <si>
    <t>grad</t>
  </si>
  <si>
    <t>GETEKEND VOOR A = 1</t>
  </si>
  <si>
    <t>PUT BREEDTE = L = a = 1</t>
  </si>
  <si>
    <t>DAARBIJ WORDT VERONDERSTELD DAT EEN BUIK EEN BEPAALDE HOEVEELHEID  ENERGIE VERTEGENWOORDIGD</t>
  </si>
  <si>
    <t>DIT RESULTEERT IN BEWEGING EN DUS KINETISCHE ENERGIE VAN HET MASSADEELTJE</t>
  </si>
  <si>
    <t>ALS VERONDERSTELT WORDT DAT HET MASSA DEELTJE ZICH VOORAL IN EN ROND HET MIDDEN VAN DE BUIK BEWEEGT EN DAAR ZOVEEL MOGELIJK BEVINDT</t>
  </si>
  <si>
    <t>BIJ DE QUANTUM PUT GAAT HET NIET LANGER OM EEN UITWIJKING MAAR OM DE AMPLITUDE VOOR DE ENERGIEVERDELING</t>
  </si>
  <si>
    <r>
      <t>BIJ EEN FREQUENTIE n KUN JE DAN ELKE BUIK INTERPRETEREN ALS EEN QUANTA MET EEN ENERGIE n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EN DE TOTALE ENERGIE ALS DIE VAN n QUANTA MET nE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 xml:space="preserve"> = 1/2 M { hn/(2 M L) }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  <si>
    <r>
      <t>OOK DE KINETISCHE ENERGIE E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IN EEN BUIK IS DUS NIET GELIJK AAN DE ENERGIE VAN EEN FOTON  --&gt; E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 xml:space="preserve">≠ </t>
    </r>
    <r>
      <rPr>
        <b/>
        <sz val="11"/>
        <color theme="1"/>
        <rFont val="Calibri"/>
        <family val="2"/>
        <scheme val="minor"/>
      </rPr>
      <t>E</t>
    </r>
    <r>
      <rPr>
        <b/>
        <vertAlign val="subscript"/>
        <sz val="11"/>
        <color theme="1"/>
        <rFont val="Calibri"/>
        <family val="2"/>
        <scheme val="minor"/>
      </rPr>
      <t>f</t>
    </r>
  </si>
  <si>
    <r>
      <t>ZODAT f = nCM/2L EN f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C /2L  </t>
    </r>
  </si>
  <si>
    <t>DIT TERWIJL HET TOCH ECHT GAAT OVER EEN DEELTJE DAT BEWEEGT BINNEN DE DOOS EN DAT DUS WEL DEGELIJK KINETISCHE ENERGIE MOET HEBBEN</t>
  </si>
  <si>
    <r>
      <t>UIT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M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2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M = 1/2 M (Ef/CM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2 M (hf)/CM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2 M (nh/2ML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VOLGT DAT V = hf/CM = nhf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/CM = nh /2ML</t>
    </r>
  </si>
  <si>
    <t>BIJ DEZE BEWEGINGEN MOET ENERGIE STROMEN TUSSEN DE VERDELING VAN DE ENERGIEGOLF EN DE KINETISCHE ENERGIE VAN HET MASSADEELTJE</t>
  </si>
  <si>
    <t xml:space="preserve">DIT ENIGSZINS VERGELIJKBAAR MET DAT BIJ DE LONGITUDINALE ENERGIESTROMEN IN EEN KLASSIEKE SNAAR, MAAR DAN IN ABSTRACTERE ZIN </t>
  </si>
  <si>
    <r>
      <t xml:space="preserve">HET ONDERSTAANDE DIAGRAM </t>
    </r>
    <r>
      <rPr>
        <b/>
        <u/>
        <sz val="11"/>
        <color theme="1"/>
        <rFont val="Calibri"/>
        <family val="2"/>
        <scheme val="minor"/>
      </rPr>
      <t>ILLUSTREERT</t>
    </r>
    <r>
      <rPr>
        <b/>
        <sz val="11"/>
        <color theme="1"/>
        <rFont val="Calibri"/>
        <family val="2"/>
        <scheme val="minor"/>
      </rPr>
      <t xml:space="preserve"> DE ORBIT EN SINUSVORMOGE TRILLINGEN T.O.V. HET MIDDEN VAN EEN BUIK </t>
    </r>
  </si>
  <si>
    <t xml:space="preserve">DE BLAUWE CIRKELS STELLEN </t>
  </si>
  <si>
    <t>CONSTANTE KINETISCHE ENERGIE</t>
  </si>
  <si>
    <t xml:space="preserve">DE BRUINE PIJLEN STELLEN SINUSVORMIGE </t>
  </si>
  <si>
    <t xml:space="preserve">TRILLINGEN VOOR MET DEZELFDE </t>
  </si>
  <si>
    <t>MAXIMALE KINETISCHE ENERGIE</t>
  </si>
  <si>
    <t>DEZE BEWEGINGEN KUNNEN OOK</t>
  </si>
  <si>
    <t>OPTREDEN T.O.V. EEN ANDERE POSITIE</t>
  </si>
  <si>
    <t>DAN HET MIDDEN VAN EEN BUIK</t>
  </si>
  <si>
    <t>DE AMPLITUDE HANGT AF VAN DE MASSA M</t>
  </si>
  <si>
    <t>DE FREQUENTIE HANGT AF VAN DE BREEDTE L</t>
  </si>
  <si>
    <t xml:space="preserve">BIJ n = 2 IS HET MASSADEELTJE IN DE ENE </t>
  </si>
  <si>
    <t>OF DE ANDERE BUIK, HETGEEN IS AANGEGEVEN</t>
  </si>
  <si>
    <t>MIDDELS EEN STIPPELLIJN</t>
  </si>
  <si>
    <t xml:space="preserve">IN FEITE ZIJN DE BEWEGINGEN WILLEKEURIG </t>
  </si>
  <si>
    <t>EN KUNNEN DEZE DUS ALLERLEI VORMEN AANNEMEN</t>
  </si>
  <si>
    <t>HET MASSADEELTJE KAN DAN OVERAL KOMEN EN ZIJN</t>
  </si>
  <si>
    <t xml:space="preserve">BIJ n = 2 KAN HET DEELTJE DAN OVERSTAPPEN </t>
  </si>
  <si>
    <t>VAN DE ENE NAAR DE ANDERE BUIK</t>
  </si>
  <si>
    <t>EN AFWISSELEND IN DE LINKER OF RECHTERBUIK ZIJN</t>
  </si>
  <si>
    <t xml:space="preserve">LONGITUDINALE PLAATSDICHTHEIDSVERDELING </t>
  </si>
  <si>
    <t>BEIDE FUNCTIES ZIJN GENORMEERD NAAR 1</t>
  </si>
  <si>
    <t>EN LIJKEN RUWWEG OP EEN NORMALE VERDELING</t>
  </si>
  <si>
    <t>DE RODE KANSDICHTHEIDSVERDELING GELDT DAN</t>
  </si>
  <si>
    <t xml:space="preserve">VOOR LONGITUDINALE BEWEGINGEN OM HET </t>
  </si>
  <si>
    <t xml:space="preserve">MIDDEN VAN EEN BUIK IN DE VORM VAN DE </t>
  </si>
  <si>
    <t>SUPERPOSITIE VAN TWEE GOLVEN MET EEN KLEIN</t>
  </si>
  <si>
    <t>VERSCHIL IN FREQUENTIE</t>
  </si>
  <si>
    <t>IS REPRESENTATIEF VOOR ALLE FREQUENTIES ko</t>
  </si>
  <si>
    <t>FYSISCHE INTERPRETATIE QUANTUM PUT MODEL</t>
  </si>
  <si>
    <t>OOK WORDEN ZE NOG STEEDS NIET ECHT BEGREPEN</t>
  </si>
  <si>
    <t>DIT WERKBLAD BESCHRIJFT UITSLUITEND DE GANGBARE INTERPRETATIE BINNEN DE QUANTUM MECHANICA</t>
  </si>
  <si>
    <t xml:space="preserve">DAT DE FORMULE VOOR DE IMPULS VAN EEN FOTON ZONDER MASSA EN LADING OOK GELDT VOOR EEN SUBATOMAIR DEELTJE MET WEL MASSA EN LADING </t>
  </si>
  <si>
    <t>VOOR DEZE VERONDERSTELLINGEN EN DAAROP GEBASEERDE MODELLEN BESTAAT ER GEEN ENKEL THEORETISCH BEWIJS</t>
  </si>
  <si>
    <t>ZE ONTLENEN HUN BESTAANSRECHT UITSLUITEND AAN HET FEIT DAT HET IN DE PRAKTIJK ZO (B)LIJKT TE ZIJN</t>
  </si>
  <si>
    <t>EN DAT ER VEEL MEE VERKLAARD EN VOORSPELT KAN WORDEN, MET VELE BELANGRIJKE TOEPASSINGEN</t>
  </si>
  <si>
    <t>WERKBLADEN QP-FYSISCH EN E-FLOW TRACHTEN EEN AANVULLENDE FYSISCHE INTERPRETATIE EN VERKLARING TE GEVEN</t>
  </si>
  <si>
    <t xml:space="preserve"> = QPM</t>
  </si>
  <si>
    <t>HET QPM IS IS GEBASEERD OP DE VOLGENDE DRIE BELANGRIJKE PRAKTISCHE VERONDERSTELLINGEN C.Q. AXIOMA'S</t>
  </si>
  <si>
    <t>3) BORN'S RULE VOOR DE KANSDICHTHEIDSVERDELING VOOR DE PLAATS VAN HET DEELTJE BIJ VERSCHILLENDE ENERGIE NIVEAUS</t>
  </si>
  <si>
    <r>
      <t>1) VOLGENS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FUNCTIES WORDT BIJ TOENEMENDE FREQUENTIE DE ENERGIE DISCREET VERDEELD, NET ALS BIJ EEN KLASSIEKE SNAAR </t>
    </r>
  </si>
  <si>
    <t>2) VOLGENS DE DE BROGLIE GOLFLENGTE GEDRAAGD EEN SUBATOMAIR DEELTJE ME MASSA ZICH BIJNA ALS EEN FOTON ZONDER MASSA</t>
  </si>
  <si>
    <t xml:space="preserve">        KWADRAATFUNCTIE GENORMEERD </t>
  </si>
  <si>
    <r>
      <t xml:space="preserve">EEN </t>
    </r>
    <r>
      <rPr>
        <b/>
        <u/>
        <sz val="11"/>
        <color rgb="FFC00000"/>
        <rFont val="Calibri"/>
        <family val="2"/>
        <scheme val="minor"/>
      </rPr>
      <t xml:space="preserve">TWEEDE UITGANGSPUNT </t>
    </r>
    <r>
      <rPr>
        <b/>
        <sz val="11"/>
        <color theme="1"/>
        <rFont val="Calibri"/>
        <family val="2"/>
        <scheme val="minor"/>
      </rPr>
      <t>BINNEN DE QUANTUM MECHANICA BETREFT DE</t>
    </r>
    <r>
      <rPr>
        <b/>
        <u/>
        <sz val="11"/>
        <color rgb="FFC00000"/>
        <rFont val="Calibri"/>
        <family val="2"/>
        <scheme val="minor"/>
      </rPr>
      <t xml:space="preserve"> VERONDERSTELLING</t>
    </r>
    <r>
      <rPr>
        <b/>
        <sz val="11"/>
        <color theme="1"/>
        <rFont val="Calibri"/>
        <family val="2"/>
        <scheme val="minor"/>
      </rPr>
      <t xml:space="preserve"> VAN DE BROGLIE</t>
    </r>
  </si>
  <si>
    <r>
      <t xml:space="preserve">HET </t>
    </r>
    <r>
      <rPr>
        <b/>
        <u/>
        <sz val="11"/>
        <color rgb="FFC00000"/>
        <rFont val="Calibri"/>
        <family val="2"/>
        <scheme val="minor"/>
      </rPr>
      <t>EERSTE UITGANGSPUNT</t>
    </r>
    <r>
      <rPr>
        <b/>
        <sz val="11"/>
        <color theme="1"/>
        <rFont val="Calibri"/>
        <family val="2"/>
        <scheme val="minor"/>
      </rPr>
      <t xml:space="preserve"> VOOR DE QUANTIFICERING VAN DE ENERGIE IS HET </t>
    </r>
    <r>
      <rPr>
        <b/>
        <u/>
        <sz val="11"/>
        <color rgb="FFC00000"/>
        <rFont val="Calibri"/>
        <family val="2"/>
        <scheme val="minor"/>
      </rPr>
      <t xml:space="preserve">AXIOMA </t>
    </r>
    <r>
      <rPr>
        <b/>
        <sz val="11"/>
        <color theme="1"/>
        <rFont val="Calibri"/>
        <family val="2"/>
        <scheme val="minor"/>
      </rPr>
      <t>VOOR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</t>
    </r>
  </si>
  <si>
    <r>
      <t xml:space="preserve">EEN </t>
    </r>
    <r>
      <rPr>
        <b/>
        <u/>
        <sz val="11"/>
        <color rgb="FFC00000"/>
        <rFont val="Calibri"/>
        <family val="2"/>
        <scheme val="minor"/>
      </rPr>
      <t xml:space="preserve">DERDE UITGANGSPUNT </t>
    </r>
    <r>
      <rPr>
        <b/>
        <sz val="11"/>
        <color theme="1"/>
        <rFont val="Calibri"/>
        <family val="2"/>
        <scheme val="minor"/>
      </rPr>
      <t>BETREFT DE KANSDICHTHEIDSVERDELING VOOR DE PLAATS VAN HET MASSADEELTJE VOLGENS BORN</t>
    </r>
  </si>
  <si>
    <r>
      <t xml:space="preserve">DAARVOOR WORDT </t>
    </r>
    <r>
      <rPr>
        <b/>
        <u/>
        <sz val="11"/>
        <color rgb="FFC00000"/>
        <rFont val="Calibri"/>
        <family val="2"/>
        <scheme val="minor"/>
      </rPr>
      <t>VERONDERONDERSTELT</t>
    </r>
    <r>
      <rPr>
        <b/>
        <sz val="11"/>
        <color theme="1"/>
        <rFont val="Calibri"/>
        <family val="2"/>
        <scheme val="minor"/>
      </rPr>
      <t xml:space="preserve"> DAT DEZE GELIJK ZIJN AAN HET KWADRAAT VAN DE GOLFFUNCTIE, NADAT HET TOTALE OPPERVLAK IS GENORMEERD TOT 1</t>
    </r>
  </si>
  <si>
    <t>DE POSITIE VAN HET MASSADEELTJE WORDT DAN KENNELIJK DISCREET VERDEELD, NET ALS DE ENERGIE</t>
  </si>
  <si>
    <r>
      <t xml:space="preserve">HET QUANTUM PUT MODEL HEEFT DAN BETREKKING OP DE </t>
    </r>
    <r>
      <rPr>
        <b/>
        <u/>
        <sz val="11"/>
        <color rgb="FFC00000"/>
        <rFont val="Calibri"/>
        <family val="2"/>
        <scheme val="minor"/>
      </rPr>
      <t>DISCRETE VERDELING VAN MATERIE</t>
    </r>
    <r>
      <rPr>
        <b/>
        <sz val="11"/>
        <color rgb="FFC00000"/>
        <rFont val="Calibri"/>
        <family val="2"/>
        <scheme val="minor"/>
      </rPr>
      <t xml:space="preserve"> BIJ VERSCHILLENDE ENERGIENIVEAU</t>
    </r>
  </si>
  <si>
    <t>BIJ QUANTUM PUT BLIJFT DEZE ENERGIE AMPLITUDE CONSTANT</t>
  </si>
  <si>
    <r>
      <t xml:space="preserve">DE </t>
    </r>
    <r>
      <rPr>
        <b/>
        <u/>
        <sz val="11"/>
        <color rgb="FFC00000"/>
        <rFont val="Calibri"/>
        <family val="2"/>
        <scheme val="minor"/>
      </rPr>
      <t>VERONDERSTELLING</t>
    </r>
    <r>
      <rPr>
        <b/>
        <sz val="11"/>
        <color rgb="FFC00000"/>
        <rFont val="Calibri"/>
        <family val="2"/>
        <scheme val="minor"/>
      </rPr>
      <t xml:space="preserve"> </t>
    </r>
    <r>
      <rPr>
        <b/>
        <u/>
        <sz val="11"/>
        <color rgb="FFC00000"/>
        <rFont val="Calibri"/>
        <family val="2"/>
        <scheme val="minor"/>
      </rPr>
      <t>VAN DE BROGLIE</t>
    </r>
    <r>
      <rPr>
        <b/>
        <sz val="11"/>
        <color rgb="FFC00000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 xml:space="preserve">IS DAT DIT OOK GELDT </t>
    </r>
    <r>
      <rPr>
        <b/>
        <u/>
        <sz val="11"/>
        <color rgb="FFC00000"/>
        <rFont val="Calibri"/>
        <family val="2"/>
        <scheme val="minor"/>
      </rPr>
      <t>VOOR EEN SUBATOMAIRE MASSA</t>
    </r>
    <r>
      <rPr>
        <b/>
        <sz val="11"/>
        <color theme="1"/>
        <rFont val="Calibri"/>
        <family val="2"/>
        <scheme val="minor"/>
      </rPr>
      <t xml:space="preserve"> --&gt;</t>
    </r>
  </si>
  <si>
    <t>BIJ EEN GROTERE MASSA OF BREDERE PUT WORDT DE KINETISCHE ENERGIE DUS KLEINER, EN DUS OOK DE ENERGIE PER BUIK</t>
  </si>
  <si>
    <r>
      <t xml:space="preserve">EEN </t>
    </r>
    <r>
      <rPr>
        <b/>
        <u/>
        <sz val="11"/>
        <color rgb="FFC00000"/>
        <rFont val="Calibri"/>
        <family val="2"/>
        <scheme val="minor"/>
      </rPr>
      <t>BASIS VERONDERSTELLING</t>
    </r>
    <r>
      <rPr>
        <b/>
        <sz val="11"/>
        <color theme="1"/>
        <rFont val="Calibri"/>
        <family val="2"/>
        <scheme val="minor"/>
      </rPr>
      <t xml:space="preserve"> IS DAT HET KWADRAAT VAN DE GOLFFUNCTIE DE KANSDICHTHEIDSVERDELING AANGEEFT WAAR HET DEELTJE ZICH BEVINDT</t>
    </r>
  </si>
  <si>
    <t>DE KWADRAATFUNCTIES KUNNEN DIRECT WORDEN GEBRUIKT VOOR EEN RELATIEVE INDICATIE</t>
  </si>
  <si>
    <t>VOOR KANSBEREKENINGEN MOET HET TOTALE OPPERVLAK ECHTER EERST WORDEN GENORMEERD NAAR 1</t>
  </si>
  <si>
    <t>DE KANSDICHTHEID IS HET GROOTST BIJ DE TOPPEN VAN DEZE FUNCTIES</t>
  </si>
  <si>
    <t>TOESTANDEN</t>
  </si>
  <si>
    <t>ELKE n  WORDT VAAK EEN TOESTAND GENOEMD</t>
  </si>
  <si>
    <t>OP BASIS HIERVAN KAN BIJ ELKE GOLF DE KANS WORDEN BEREKEND DAT HET MASSADEELTJE ZICH LINKS OF RECHTS VAN EEN BEPAALD PUNT BINNEN DE PUT BEVINDT</t>
  </si>
  <si>
    <t>VERVOLGENS KAN WEER DE KANS WORDEN BEREKEND DAT HET MASSADEELTJE ZICH IN EEN VAN EEN AANTAL TOESTANDEN BEVINDT</t>
  </si>
  <si>
    <t>EN LINKS OF RECHTS VAN EEN EEN BEPAALD PUNT BINNEN DE PUT</t>
  </si>
  <si>
    <t xml:space="preserve">VOOR DE GOLVEN WAARMEE WORDT GEREKEND, WORDT DE SOM VAN DE KANSEN BIJ DE INDIVIDUELE GOLVEN DAN GEDEELD DOOR HET AANTAL GOLVEN </t>
  </si>
  <si>
    <t xml:space="preserve">ZODRA HET DEELTJE ERGENS IS WAARGENOMEN, BESTAAN DE GOLFVORMIGE PDF'S NIET LANGER </t>
  </si>
  <si>
    <t>DEZE ZIJN DAN INSTANTAAN VERANDERT IN EEN PDF IN DE VORM VAN EEN PIJL OP DE PLEK WAAR HET DEELTJE IS WAARGENOMEN</t>
  </si>
  <si>
    <t>http://en.wikipedia.org/wiki/Quantum</t>
  </si>
  <si>
    <t>FORMEEL BETEKENT QUANTUM EEN MINIMALE HOEVEELHEID VAN IETS DAT BETROKKEN IS BIJ EEN FYSISCHE INTERACTIE</t>
  </si>
  <si>
    <t>DE NAAM QUANTUM WORDT OP VELE VERSCHILLENDE WIJZE GEBRUIKT OM IETS OP SUBATOMAIR NIVEAU AAN TE DUIDEN</t>
  </si>
  <si>
    <t>SOMS BEDOELD MEN MET QUANTUM DE ENERGIE VAN EEN ENKEL FOTON ZONDER MASSA, SOMS DE ENERGIE VAN EEN GOLFPAKKETJE</t>
  </si>
  <si>
    <t>1. ALLEEN HET SUBATOMAIRE MASSADEELTJE</t>
  </si>
  <si>
    <t>2. ALLEEN DE ENERGIE IN DE GEHELE GOLF</t>
  </si>
  <si>
    <t>3. ALLEEN DE ENERGIE BINNEN EEN ENKELE BUIK VAN EEN GOLF</t>
  </si>
  <si>
    <t>EEN COMBINATIE KUN JE DAN ZIEN ALS EEN MASSADEELTJE OMGEVEN DOOR DE ENERGIE WAAROVER HET KAN BESCHIKKEN</t>
  </si>
  <si>
    <t>MIJN PERSOONLIJKE INTERPRETATIE IS DAT EEN QUANTUM EEN COMBINATIE IS VAN DE KLEINST BETROKKEN MASSA EN DE KLEINSTBETROKKEN ENERGIE</t>
  </si>
  <si>
    <t>HET MASSADEELTJE VERTEGENWOORDIGD DE MASSA  (DIT KAN NUL ZIJN NET ALS BIJ EEN FOTON)</t>
  </si>
  <si>
    <t>DE GOLF VERTEGENWOORDIGD DE ENERGIE (DIT KAN DE ENERGIE IN DE GEHELE GOLF BETREFFEN OF DE ENERGIE IN EEN ENKELE BUIK VAN DE GOLF)</t>
  </si>
  <si>
    <t>VAAK WORDT MET QANTUM EEN VAN VOLGENDE MOGELIJKHEDEN BEDOELD:</t>
  </si>
  <si>
    <t>HIERBIJ MOET NOG DUIDELIJK ONDERSCHEID WORDEN GEMAAKT TUSSEN DE ENERGIE VAN EEN ONGEBONDEN DEELTJE IN EEN EMG</t>
  </si>
  <si>
    <t>EN EEN GEBONDEN DEELTJE IN EEN QUANTUM PUT</t>
  </si>
  <si>
    <t>DE  ONDUIDELIJKE DEFINITIE(S) EN HET HET VERSCHILLEND EN SLORDIG GEBRUIK LEIDEN VAAK TOT VERWARRING EN MISINTERPRETATIES</t>
  </si>
  <si>
    <t>4. COMBINATIE VAN EEN  MASSADEELTJE EN DE ENERGIE BINNEN DE GOLF WAAROVER HET KAN BESCHIKKEN</t>
  </si>
  <si>
    <r>
      <t xml:space="preserve">MEN </t>
    </r>
    <r>
      <rPr>
        <b/>
        <u/>
        <sz val="11"/>
        <color rgb="FFC00000"/>
        <rFont val="Calibri"/>
        <family val="2"/>
        <scheme val="minor"/>
      </rPr>
      <t>VERONDERSTELT</t>
    </r>
    <r>
      <rPr>
        <b/>
        <sz val="11"/>
        <color theme="1"/>
        <rFont val="Calibri"/>
        <family val="2"/>
        <scheme val="minor"/>
      </rPr>
      <t xml:space="preserve"> VERDER DAT HET ENKELE DEELTJE ZICH IN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VAN DE TOESTANDEN KAN BEVINDEN</t>
    </r>
  </si>
  <si>
    <t>IS MEERVOUD VOOR QUANTUM</t>
  </si>
  <si>
    <t>EEN MINDER BEKENDE FORMULE VAN EINSTEIN IS E = PC, WAARIN P DE IMPULS VOOR EEN FOTON ZONDER MASSA</t>
  </si>
  <si>
    <t>FORMULES VAN EINSTEIN</t>
  </si>
  <si>
    <r>
      <t>DE BEKENDE FORMULE VAN EINSTEIN IS E = MC</t>
    </r>
    <r>
      <rPr>
        <b/>
        <vertAlign val="superscript"/>
        <sz val="11"/>
        <color theme="1"/>
        <rFont val="Calibri"/>
        <family val="2"/>
        <scheme val="minor"/>
      </rPr>
      <t xml:space="preserve">2, </t>
    </r>
    <r>
      <rPr>
        <b/>
        <sz val="11"/>
        <color theme="1"/>
        <rFont val="Calibri"/>
        <family val="2"/>
        <scheme val="minor"/>
      </rPr>
      <t>DIE DE RELATIE AANGEEFT TUSSEN MASSA EN ENERGIE</t>
    </r>
  </si>
  <si>
    <r>
      <t>EEN ANDERE FORMULE DIE VOORKOMT IS DIE VOOR DE KINETISCHE ENERGIE Ek = 1/2 M 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2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M</t>
    </r>
  </si>
  <si>
    <t xml:space="preserve">VOOR DE AFLEIDING VAN DE FORMULES VAN EINSTEIN ZIE FILE LOGBOEK WERKBLAD </t>
  </si>
  <si>
    <t>DE VERONDERSTELLING VAN DE BROGLIE SLAAT FEITELIJK OP INCORRECTE WIJZE EEN BRUG TUSSEN E = PC VOOR EEN FOTON ZONDER MASSA</t>
  </si>
  <si>
    <r>
      <t>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HEEFT EEN GOLFVERGELIJKING OPGESTELD VOOR DE ENERGIE BINNEN EEN POTENTIAAL PUT</t>
    </r>
  </si>
  <si>
    <r>
      <t>DE OPLOSSINGEN VAN DEZE GOLFVERGELIJNG STAAN BEKEND ALS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</t>
    </r>
  </si>
  <si>
    <t>IN VEREENVOUDIGDE VORM WORDEN DEZE WEERGEGEVEN MET HET QUANTUM PUT MODEL</t>
  </si>
  <si>
    <t>EN DE KINETISCHE ENERGIE VOOR EEN SUBATOMAIR DEELTJE MET MASSA</t>
  </si>
  <si>
    <t>VERVOLGENS WORDEN DE KWADRATEN VAN DE GOLFFUNCTIES VERTAALD NAAR KANSDICHTHEDENVOOR DE PLAATS VAN HET MASSADEELTJE</t>
  </si>
  <si>
    <t>HIERBIJ WORDT OP GEEN ENKELE WIJZE INGEGAAN OP DE BEWEGINGEN VAN HET MASSADEELJE IN DE RELATIE TOT DE KINETISCHE ENERGIE</t>
  </si>
  <si>
    <r>
      <t>SCHR</t>
    </r>
    <r>
      <rPr>
        <b/>
        <u/>
        <sz val="11"/>
        <color theme="1"/>
        <rFont val="Calibri"/>
        <family val="2"/>
      </rPr>
      <t>Ö</t>
    </r>
    <r>
      <rPr>
        <b/>
        <u/>
        <sz val="11"/>
        <color theme="1"/>
        <rFont val="Calibri"/>
        <family val="2"/>
        <scheme val="minor"/>
      </rPr>
      <t>DINGER EN QUANTUM PUT</t>
    </r>
  </si>
  <si>
    <t xml:space="preserve">VAAK WORDT ZELFS GEZEGD DAT JE DE GOLFFUNCTIES OP GEEN ENKELE WIJZE MAG INTERPRETEREN ALS BEWEGING, </t>
  </si>
  <si>
    <r>
      <t>VOOR DE KINETISCHE ENERGIE IN EEN ENKELE BUIK GELDT DAN Eb(n) = n E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ALS VERONDERSTELT WORDT DAT DE MASSA STEEDS ALLEEN KAN BESCHIKKEN OVER DE ENERGIE IN EEN ENKELE BUIK</t>
  </si>
  <si>
    <r>
      <t xml:space="preserve">MET </t>
    </r>
    <r>
      <rPr>
        <b/>
        <sz val="11"/>
        <color theme="1"/>
        <rFont val="Calibri"/>
        <family val="2"/>
      </rPr>
      <t>ω = 2πf = n2πf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RESULTEERT DIT DAN IN 2πfB = hf/CM --&gt; B = h/2π</t>
    </r>
    <r>
      <rPr>
        <b/>
        <sz val="11"/>
        <color theme="1"/>
        <rFont val="Calibri"/>
        <family val="2"/>
        <scheme val="minor"/>
      </rPr>
      <t>CM</t>
    </r>
  </si>
  <si>
    <r>
      <t>VOOR DE KINETISCHE ENERGIE KAN DAN OOK WORDEN GESCHREVEN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>(n) =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  MET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1/2 M (</t>
    </r>
    <r>
      <rPr>
        <b/>
        <sz val="11"/>
        <color theme="1"/>
        <rFont val="Calibri"/>
        <family val="2"/>
      </rPr>
      <t>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B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</t>
    </r>
  </si>
  <si>
    <r>
      <t xml:space="preserve">ALS EEN EENPARIGE CIRKELVORMIGE ORBIT MET STRAAL B WORDT VERONDERSTELT GELDT MET V = </t>
    </r>
    <r>
      <rPr>
        <b/>
        <sz val="11"/>
        <color theme="1"/>
        <rFont val="Calibri"/>
        <family val="2"/>
      </rPr>
      <t xml:space="preserve">ωB DAT </t>
    </r>
    <r>
      <rPr>
        <b/>
        <sz val="11"/>
        <color theme="1"/>
        <rFont val="Calibri"/>
        <family val="2"/>
        <scheme val="minor"/>
      </rPr>
      <t>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M (</t>
    </r>
    <r>
      <rPr>
        <b/>
        <sz val="11"/>
        <color theme="1"/>
        <rFont val="Calibri"/>
        <family val="2"/>
      </rPr>
      <t>ωB)</t>
    </r>
    <r>
      <rPr>
        <b/>
        <vertAlign val="superscript"/>
        <sz val="11"/>
        <color theme="1"/>
        <rFont val="Calibri"/>
        <family val="2"/>
      </rPr>
      <t>2</t>
    </r>
  </si>
  <si>
    <t>BIJ DEZE BEWEGINGEN GELDT TUSSEN B EN ω EEN OMGEKEERD EVENREDIGE C.Q. HYPERBOOLRELATIE MET CONSTANTE nh/2ML</t>
  </si>
  <si>
    <r>
      <t xml:space="preserve">VOOR B(n) EN </t>
    </r>
    <r>
      <rPr>
        <b/>
        <sz val="11"/>
        <color theme="1"/>
        <rFont val="Calibri"/>
        <family val="2"/>
      </rPr>
      <t>ω GELDT DAN EEN CONSTANTE h/2ML</t>
    </r>
  </si>
  <si>
    <t>DIT KAN VARIEREN VAN BEWEGING MET STEEDS MAXIMAAL DE ENERGIE IN EEN ENKELE BUIK TOT DIE MET DE ENERGIE IN DE GEHELE GOLF</t>
  </si>
  <si>
    <t>DEZE ENERGIESTROMEN EN UITWISSELINGSERMOGENS ZIJN DAN KENNELIJK OOK BINNEN DE QUANTUM PUT DE OORZAAK VOOR DE QUANTIFICERING</t>
  </si>
  <si>
    <t>DIJ EEN GEGEVEN n ZIJN DEZE IN ELKE BUIK GELIJK</t>
  </si>
  <si>
    <t>DE EENPARIGE CIRKELEBEWEGING VOOR MET</t>
  </si>
  <si>
    <t>BIJ TOENEMENDE n NEEMT DE AMPLITUDE AF MET √n</t>
  </si>
  <si>
    <t xml:space="preserve">JE KUNT HIERBIJ OOK DENKEN AAN LISSAJOUS ACHTIGE </t>
  </si>
  <si>
    <t>BEWEGINGEN MET FREQUENTIEVERHOUDING n</t>
  </si>
  <si>
    <t xml:space="preserve">DE MASSA STAAT DAN NIET ALLEEN STIL BIJ DE TOPPEN </t>
  </si>
  <si>
    <t>VAN DE GOLFUNCTIE, MAAR OOK EEN DE BEIDE EINDEN</t>
  </si>
  <si>
    <t>LINKS EN RECHTS</t>
  </si>
  <si>
    <t xml:space="preserve">DE BIJ DEZE BEWEGINGEN BEHORENDE PDF'S </t>
  </si>
  <si>
    <t>BEWEGINGSVORM EN KANSDICHTHEIDSVERDELING VOOR DE PLAATST</t>
  </si>
  <si>
    <t xml:space="preserve">ZIJN DUIDELIJK ANDERS DAN DIE OP BASIS VAN </t>
  </si>
  <si>
    <t>HET KWADRAAT VAN DE GOLFFUNCTIE</t>
  </si>
  <si>
    <t>IN AANVULLING OP HET BOVENSTAANDE WORDT HIERONDER EEN LONGITUDINALE GOLFBEWEGING VERONDERSTELT IN DE VORM VAN EEN GOLFPAKKETJE</t>
  </si>
  <si>
    <t>KANSDICHTHEIDSVERDELING BIJ LONGITUDINAAL GOLFPAKKET</t>
  </si>
  <si>
    <t>DE KWADRAATFUNCTIE VAN DE GOLFFUNCTIE GEEFT DAN EEN REDELIJKE BENADERING VOOR DE KANSDICHTHEIDSVERDELING VAN DEZE LONGITUDINALE BEWEGING</t>
  </si>
  <si>
    <t xml:space="preserve">JE KUNT JE HIERBIJ VOORSTELLEN DAT BIJ EEN </t>
  </si>
  <si>
    <t xml:space="preserve">MAXIMALE AMPLITUDE HET DEELTJE OVER KAN STAPPEN </t>
  </si>
  <si>
    <t>NAAR EEN NASSTGELEGEN BUIK</t>
  </si>
  <si>
    <t>HET BOVENSTAANDE IS DE ENIGE PLAUSIBELE VERKLARING DIE IK UITEINDELIJK HEB KUNNEN VERZINNEN OM  OP EENVOUDIGE WIJZE</t>
  </si>
  <si>
    <t>DOOR DE MAXIMAAL MOGELIJKE ENERGIESTROMEN EN UITWISSELINGSVERMOGENS</t>
  </si>
  <si>
    <t>BIJ EEN HOGERE FREQUENTIE WORDT DE AFSTAND DIE DE ENERGIESTROMEN KUNNEN AFLEGGEN KORTER</t>
  </si>
  <si>
    <t xml:space="preserve">DE TOTALE ENERGIE EN ENERGIE PER BUIK NEMEN DAARBIJ WEL TOE, MAAR HET MASSADEELTJE KAN STEEDS SLECHTS GEBRUIK MAKEN </t>
  </si>
  <si>
    <t>VAN DE ENERGIE BINNEN EEN ENKELE BUIK</t>
  </si>
  <si>
    <t xml:space="preserve">HET TOTALE KINETISCHE ENERGIE NIVEAU IS DAN NIET HETZELFDE ALS DE KINETISCHE ENERGIE VAN HET MASSADEELTJE </t>
  </si>
  <si>
    <t>DE ENERGIE VERDELING EN DE KINETISCHE ENERGIE HANGEN AF VAN ZOWEL DE MASSA ALS DE BREEDTE VAN DE QUANTUM PUT</t>
  </si>
  <si>
    <t xml:space="preserve">ZOWEL DE QUANTIFICERING ALS DE PLAATSDICHTHEIDSVERDELING NOG ENIGSZINS FYSISCH INZICHTELIJK EN AANNEMELIJK TE KUNNEN MAKEN </t>
  </si>
  <si>
    <t>HET QUANTUM PUT MODEL IS DUS ECHT ANDERS DAN BIJ EEN KLASSIEKE SNAAR</t>
  </si>
  <si>
    <r>
      <t>BINNEN DE KLASSIEKE MECHANICA GAAT HET VAAK OVER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(ZWAARTE) ENERGIE OP MACRO SCHAAL</t>
    </r>
  </si>
  <si>
    <t>DE EERDERE SIMULATIES VOOR DE QUANTIFICERING VAN DE MASSA KUN JE NU OOK INTERPRETEREN ALS TWEE DEELTJES</t>
  </si>
  <si>
    <r>
      <t>WAARBIJ ELK DEELTJE SLECHTS ENERGIE KAN UITWISSELEN MET DE BESCHIKBAR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BINNEN EEN ENKELE BUIK</t>
    </r>
  </si>
  <si>
    <t>TUNNELING</t>
  </si>
  <si>
    <t xml:space="preserve">DIT IS OP ZEER SIMPLISTISCHE WIJZE WEERGEGEVEN </t>
  </si>
  <si>
    <t>MET DE TWEE GROENE LIJNEN</t>
  </si>
  <si>
    <t>PUUR TER ILLUSTRATIE IS HET GOLFPAKKETJE IN WERKBLAD FOTON DAARBIJ LONGITUDINAAL WEERGEGEVEN</t>
  </si>
  <si>
    <t xml:space="preserve">EEN DERGELIJK LONGITUDINAAL GOLFPAKKETJE </t>
  </si>
  <si>
    <t xml:space="preserve">KAN ONSTAAN BIJ EEN KLEINE FASEVERSCHUIVING </t>
  </si>
  <si>
    <t>IN DE STAANDE GOLF</t>
  </si>
  <si>
    <t>DIT ALLES SLECHTS PUUR VOOR DE BEELDVORMING</t>
  </si>
  <si>
    <t xml:space="preserve">IN WERBLAD E-FLOW IS UITGELEGD DAT BIJ EEN KLASSIEKE SNAAR DE DISCRETE RESONANTIES WORDEN VEROORZAAKT DOOR </t>
  </si>
  <si>
    <t>DE LONGITUDINALE ENERGIESTROMEN EN MAXIMAAL MOGELIJKE UITWISSELINGSVERMOGENS</t>
  </si>
  <si>
    <t>MAAR BIJ DE QUANTUM PUT GAAT HET MEER ABSTRACT OVER QUANTIFICERING VAN DE ENERGIE TUSSEN TWEE GRENZEN</t>
  </si>
  <si>
    <t>DAARBIJ GAAT HET NIET LANGER OVER EEN HOMOGEEN VERDEELDE MASSA, MAAR OVER EEN ENKEL MASSADEELTJE</t>
  </si>
  <si>
    <t>TOCH KUNNEN DE OVEREENKOMSTEN WORDEN GEBRUIKT OM HET GEDRAG VAN EEN DEELTJE IN EEN DOOS TE VERKLAREN</t>
  </si>
  <si>
    <t xml:space="preserve">HET QUANTUM PUT MODEL HEEFT BETREKKING OP DE DISCRETE VERDELING VAN ENERGIE EN MATERIE </t>
  </si>
  <si>
    <t>MEER SPECIFIEK WORDEN DE KWADRAATFUNCTIES GENORMEERD TOT PDF'S VOOR DE PLAATS VAN EEN DEELTJE OP VERSCHILLENDE ENERGIENIVEAUS</t>
  </si>
  <si>
    <t>MAAR FEITELIJK BESTAAT VOOR DIT BELANGRIJKE UITGANGSPUNT GEEN ENKEL THEORETISCH BEWIJS</t>
  </si>
  <si>
    <t xml:space="preserve">DEZE INTERPRETATIE STAAT BEKEND ALS BORNS RULE EN IS EEN BELANGRIJK UITGANGSPUNT VOOR DE QUANTUM MECHANICA, </t>
  </si>
  <si>
    <t xml:space="preserve">ER WORDT GESPROKEN VAN KINETISCHE ENERGIE NIVEAUS VOOR HET DEELTJE EN TEGELIJKERTIJD WORDT GEZEGD DAT AAN DE </t>
  </si>
  <si>
    <t>HET ANTWOORD IS STEEDS DAT HET NU EENMAAL EEN ABSTRACT MODEL IS GEBASEERD OP MEERDERE VERONDERSTELLINGEN,</t>
  </si>
  <si>
    <t>DAT HET IN DE PRAKTIJK NU EENMAAL ZO (B)LIJKT TE ZIJN,  EN DAT JE ER VEEL MEE KUNT VERKLAREN EN VOORSPELLEN</t>
  </si>
  <si>
    <t>OM VERDER TE KUNNEN GAAN BINNEN DE QUANTUM MECHANICA MOET JE DIT ALLES GEWOON ACCEPTEREN</t>
  </si>
  <si>
    <t>ALS AL EEN VERDERE POGING WORDT GEDAAN OM ENIGE UITLEG TE GEVEN VERZAND DIT SNEL IN VRIJ INGEWIKKELDE WISKUNDE EN VEEL ARMWAVING</t>
  </si>
  <si>
    <t xml:space="preserve">BINNEN DE QUANTUM MECHANICA WORDT GEEN ENKELE UITLEG GEGEVEN OVER HOE HET KOMT DAT DE ENERGIE ZO WORDT GEQUANTIFICEERD,  </t>
  </si>
  <si>
    <t>EN OOK NIET HOE HET KOMT DAT HET MASSADEELTJE EEN VOORKEUR HEEFT VOOR BEPAALDE POSITIES</t>
  </si>
  <si>
    <t>DE QUANTIFICERING IN ENERGIE EN PLAATS WORDEN DAARBIJ DAN VERKLAARD VANUIT DE BENODIGDE ENERGIESTROMEN EN UITWISSELINGSVERMOGENS</t>
  </si>
  <si>
    <t>IN WERKBLAD E-FLOW WORDT AAN  DE HAND VAN BEKENDE SYSTEMEN IN DE KLASSIEKE MECHANICA UITGELEGD HOE JE DEZE ENERGIESTROMEN MOET ZIEN</t>
  </si>
  <si>
    <r>
      <t>OMZETTING KINETISCHE EN POTENTI</t>
    </r>
    <r>
      <rPr>
        <b/>
        <u/>
        <sz val="11"/>
        <color theme="1"/>
        <rFont val="Calibri"/>
        <family val="2"/>
      </rPr>
      <t>Ë</t>
    </r>
    <r>
      <rPr>
        <b/>
        <u/>
        <sz val="11"/>
        <color theme="1"/>
        <rFont val="Calibri"/>
        <family val="2"/>
        <scheme val="minor"/>
      </rPr>
      <t>LE ENERGIE</t>
    </r>
  </si>
  <si>
    <r>
      <t>MAAR BEREKEND VIA DE IMPULSFORMULE P = E</t>
    </r>
    <r>
      <rPr>
        <b/>
        <sz val="11"/>
        <color theme="1"/>
        <rFont val="Calibri"/>
        <family val="2"/>
        <scheme val="minor"/>
      </rPr>
      <t>/C</t>
    </r>
  </si>
  <si>
    <t>DE ANDERE ENERGIE IN DE GOLF IS DAARBIJ STEEDS TE VER WEG OM BIJ DIE FREQUENTIE GEBRUIKT TE KUNNEN WORDEN DOOR HET MASSADEELTJE</t>
  </si>
  <si>
    <t>OM OVER TE KUNNEN STAPPEN MOET ER DUS SPRAKEN ZIJN VAN EEN ANDERE BEWEGING</t>
  </si>
  <si>
    <t xml:space="preserve">BIJ EEN CIRKELVOMIGE BEWEGING OF EEN SINUSVORMIGE TRILLING ONTSTAAT EEN PROBLEEM ALS DE AMPLITUDE B KLEINER IS DAN L/2n </t>
  </si>
  <si>
    <t>MAAR DE NATUUR HEEFT KENNELIJK EEN VOORKEUR OM DEZE AAN TE LATEN SLUITEN BIJ DE GOLFVORMEN ALS AANGEGEVEN DOOR DE QUANTUM PUT</t>
  </si>
  <si>
    <t>ALS DE NATUUR DE KANS KRIJGT ZAL HET BIJ VOORKEUR DAN DIE BEWEGINGEN MAKEN</t>
  </si>
  <si>
    <t>MEERDERE DEELTJES</t>
  </si>
  <si>
    <t>BIJ MEERDERE DEELTJES ZOU JE JE VOORSTELLEN DAT DEZE ELK DE ENERGIE BINNEN EEN ENKELE BUIK BENUTTEN EN DAARBIJ BAAS IN EIGEN BUIK ZIJN</t>
  </si>
  <si>
    <t>DEZE VERDERE ANALYSE IS MEDE INGEGEVEN DOOR DE EERDERE SIMULATIES EN DE ANALYSES IN WERKBLAD E-FLOW</t>
  </si>
  <si>
    <t>DE VERONDERSTELLING IS DAT DIT OOK GELDT VOOR EEN DEELTJE IN EEN DOOS</t>
  </si>
  <si>
    <t>DE KINETISCHE ENERGIE VAN HET DEELTJE WORDT DAN BIJ VOORKEUR MAXIMAAL DE ENERGIE DIE BEHOORT BIJ EEN ENKELE BUIK</t>
  </si>
  <si>
    <t>IN HET BOVENSTAANDE IS GESTELD DAT ALLERLEI BEWEGINGEN MOGELIJK ZIJN EN DAT HET DEELTJE KAN OVERSTAPPEN NAAR EEN NAASTGELEGEN BUIK</t>
  </si>
  <si>
    <t>HET DEELTJE ZOU DAN NIET KUNNEN OVERSTAPPEN EN DE PDF WORDT DAN BEPERKT TOT DE BUIK WAARIN DE MASSA ZICH BEVINDT</t>
  </si>
  <si>
    <t xml:space="preserve">EN DAN BEWEGEN MET GEBRUIKMAKING VAN DE DE ENERGIE IN DIE BUIK </t>
  </si>
  <si>
    <t>DE MASSA KAN WELLICHT OOK ALLERLEI ANDERE BEWEGINGEN MAKEN WAARBIJ TEVENS GEBRUIK WORDT GEMAAKT VAN DE ENERGIE IN DE ANDERE BUIKEN</t>
  </si>
  <si>
    <t xml:space="preserve">DAN ZOU HET KUNNEN DAT DE SNELHEID EN KINETISCHE ENERGIE DAARDOOR BEPERKT WORDEN </t>
  </si>
  <si>
    <t>DEZE ZOU DAN KUNNEN LIGGEN TUSSEN DIE BIJ DE MAXIMALE KINETISCHE ENERGIE BINNEN EEN ENKELE BUIK EN DIE BINNEN DE TOTALE GOLF</t>
  </si>
  <si>
    <t>DIT STUITEREN KAN MET DE ENERGIE BINNEN EEN ENKELE BUIK OF DIE IN DE GEHELE GOLF</t>
  </si>
  <si>
    <t>DAARBIJ KAN DE SNELHEID CONSTANT ZIJN OF GOLFVORMIG MEEVARIEREN MET DE GOLFVORM</t>
  </si>
  <si>
    <t>HET DEELTJE ZOU OOK IN EEN RECHTE LIJN HEEN EN EN WEER KUNNEN STUITEREN TUSSEN DE WANDEN VAN DE PUT</t>
  </si>
  <si>
    <t>TIJDENS DE BEWEGING ZOUDEN DE SNELHEID EN DE DE KINETISCHE ENERGIE DAN CONSTANT KUNNEN ZIJN</t>
  </si>
  <si>
    <t xml:space="preserve">TUSSEN DE WANDEN VINDT ER DAN GEEN UITWISSELING VAN ENERGIE PLAATS </t>
  </si>
  <si>
    <t>IN HET LAATSTE GEVAL ZAL DE BOTSINGSIMULS KLEINER ZIJN</t>
  </si>
  <si>
    <t>ZO ZOU HET DEELTJE IN HET MIDDEN KUNNEN TRILLEN, VERGELIJKBAAR MET EEN DISCRETE SNAAR MET ENKELE MASSA IN HET MIDDEN</t>
  </si>
  <si>
    <t>HET ENERGIEUITWISSELINGSVERMOGEN IS DAN VERGELIJKBAAR MET DAT BIJ EEN HET DISCRETE SNAARMODEL OP WERKBLAD E-FLOW</t>
  </si>
  <si>
    <t>DE KINETISCHE ENERGIE IS DAARBIJ GROTER DAN DIE BINNEN EEN ENKELE BUIK MAAR KLEINER DAN DE TOTALE KINETISCHE ENERGIE</t>
  </si>
  <si>
    <t>ALS GEVOLG ONTSTAAN OOK OP ELK ENERGIENIVEAU BEPAALDE VOORKEURSPOSITIES VOOR HET MASSADEELTJE</t>
  </si>
  <si>
    <t xml:space="preserve">DEZE FIGUUR GEEFT AAN DAT AFHANKELIJK VAN DE OMSTANDIGHEDEN </t>
  </si>
  <si>
    <t>DE ENERGIEGOLF OOK DOOR DE BARRIERE HEEN KAN LOPEN</t>
  </si>
  <si>
    <t xml:space="preserve">JE KUNT JE DE VRAAG STELLEN OF EEN MASSADEELTJE </t>
  </si>
  <si>
    <t xml:space="preserve">OOK DIE ENERGIE BUITEN DE DOOS KAN GEBRUIKEN, </t>
  </si>
  <si>
    <t>MAAR DAARBIJ BINNEN DE DOOS MOET BLIJVEN</t>
  </si>
  <si>
    <t xml:space="preserve">OF DAT DE MASSA OOK BUITEN DE DOOS KAN KOMEN </t>
  </si>
  <si>
    <t>OM DAAR ENERGIE UIT TE WISSELEN</t>
  </si>
  <si>
    <t xml:space="preserve">ER IS DAN EEN KANS DAT HET DEELTJE ZICH BUITEN DE PUT </t>
  </si>
  <si>
    <t>BEWEEGT OF BEVINDT</t>
  </si>
  <si>
    <t xml:space="preserve">DIT VERGELIJKBAAR MET DE SIMULATIES VAN EEN DEELTJE </t>
  </si>
  <si>
    <t xml:space="preserve">DAT DOOR DE OPENING VAN HET ATOOMROOSTER BEWEEGT </t>
  </si>
  <si>
    <t>MAAR WEL NABIJ HET ROOSTER BLIJFT</t>
  </si>
  <si>
    <t>UITEINDELIJKE INTERPRETATIE</t>
  </si>
  <si>
    <r>
      <t>GOLVEN GEEN ENKELE BETEKENIS MAG WORDEN TOEGEKEND IN DE ZIN VAN BEWEGING, NOCH KINETISCHE- OF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DE BEWEGING VERWORD DAN TOT HET VERBLIJVEN OF ZIJN IN OF ROND HET MIDDEN VAN EEN BUIK</t>
  </si>
  <si>
    <t>BIJ EEN ANDER ENERGIE EEN HOGER ENERGIE NIVEAU VERANDERT DE ENERGIEVERDELING EN DUS OOK DE POSITIES VAN HET MASSADEELTJE</t>
  </si>
  <si>
    <t>ONDERAAN DIT WERKBLAD WORDT EEN VERGELIJK GEMAAKT MET DE EERDERE SIMULATIES</t>
  </si>
  <si>
    <t>KAN BESCHIKKEN OVER DE ENERGIE IN EEN ENKELE BUIK VAN DE GESIMULEERDE BEWEGING</t>
  </si>
  <si>
    <t>DIT RESULTEERT DAN IN DISCRETE VOORKEURSPOSITIES VOOR HET MASSADEELTJE</t>
  </si>
  <si>
    <t>DE VERKLARING HIERVOOR IS DAN DE BEPERKING VAN DE UITWISSELINGSVERMOGENS OP DIT SUBATOMAIRE NIVEAU</t>
  </si>
  <si>
    <t>OVEREENKOMSTIG DE QUANTUM PUT KUNNEN DE SIMULATIES NU OP EEN IETS ANDERE MANIER VERDER WORDEN GEINTERPRETEERD</t>
  </si>
  <si>
    <t>IN DE SIMULATIES KAN EEN ENKEL ATOOM KAN EEN DEELTJE UITSLUITEND RADIAAL STUITEREN</t>
  </si>
  <si>
    <t>OF EEN ORBIT BESCHRIJVEN MET DAAROMHEEN EEN OSCILLATIE</t>
  </si>
  <si>
    <t>ALS OP SUBATOMAIR NIVEAU DEZE UITWISSELING BEPERKT MOET BLIJVEN TOT EEN ENKELE BUIK, VERANDERT DE ORBIT IN EEN ORBITAL</t>
  </si>
  <si>
    <t>NADERE ANALYSE VAN DE BEWEGINGEN IN EEN QUANTUM PUT</t>
  </si>
  <si>
    <t xml:space="preserve">MEER SPECIFIEK KAN WORDEN VERONDERSTELT DAT DOOR DE BEPERKING VAN HET UITWISSELINGSVERMOGEN HET SUBATOMAIRE MASSA DEELTJE </t>
  </si>
  <si>
    <t>NIET LANGER GEBRUIK KAN MAKEN VAN DE ENERGIE IN DE GEHELE GOLF, MAAR SLECHTS VAN DIE BINNEN EEN ENKELE BUIK</t>
  </si>
  <si>
    <t>DEZE UITLEG IS SOWIESO BETER EN MEER BEVREDIGEND DAN DE AAN HET BEGIN GENOEMDE GEBRUIKELIJKE ANTWOORDEN</t>
  </si>
  <si>
    <t>PLAUSIBELE FYSISCHE VERKLARING DOOR MRM</t>
  </si>
  <si>
    <t>VOOR MIJ, ALS PRAKTISCH INGENEUR EN NATUURKUNDE DOCENT, ZIJN DERGELIJKE ANTWOORDEN NIET BIJSTER WETENSCHAPPELIJK EN HOOGST ONBEVREDIGEND</t>
  </si>
  <si>
    <t xml:space="preserve">OF DEZE ZIENSWIJZE NU WEL OF NIET JUIST IS, IS FEITELIJK NIET EENS ZO BELANGRIJK </t>
  </si>
  <si>
    <t xml:space="preserve">WAAR HET HET VOORAL OM GAAT IS DAT HET EEN ENIGSZINS PLAUSIBELE FYSISCHE VERKLARING VERSCHAFT, </t>
  </si>
  <si>
    <t>DIE DIDACTISCH NOODZAKELIJK IS VOOR EEN GOEDE BEGRIPSVORMING EN ACCEPTATIE VAN HET QUANTUM PUT MODEL</t>
  </si>
  <si>
    <t>DE FREQUENTIE WORDT DAN DUS UITSLUITEND BEPAALD DOOR DE BREEDTE VAN DE PUT EN IS BIJ EEN GEGEVEN BREEDTE CONSTANT</t>
  </si>
  <si>
    <r>
      <t>WORDT BIJ GELIJKBLIJVENDE FREQUENTIE DE AMPLITUDE B(n) = B(1)/</t>
    </r>
    <r>
      <rPr>
        <b/>
        <sz val="11"/>
        <color rgb="FFC00000"/>
        <rFont val="Calibri"/>
        <family val="2"/>
      </rPr>
      <t>√n</t>
    </r>
  </si>
  <si>
    <r>
      <t xml:space="preserve">DE LENGTE VAN EEN HALVE BUIK IS </t>
    </r>
    <r>
      <rPr>
        <b/>
        <sz val="11"/>
        <color theme="1"/>
        <rFont val="Calibri"/>
        <family val="2"/>
      </rPr>
      <t>λ</t>
    </r>
    <r>
      <rPr>
        <b/>
        <vertAlign val="subscript"/>
        <sz val="11"/>
        <color theme="1"/>
        <rFont val="Calibri"/>
        <family val="2"/>
      </rPr>
      <t>1/4</t>
    </r>
    <r>
      <rPr>
        <b/>
        <sz val="11"/>
        <color theme="1"/>
        <rFont val="Calibri"/>
        <family val="2"/>
      </rPr>
      <t xml:space="preserve"> = L/2n</t>
    </r>
  </si>
  <si>
    <r>
      <t>ALS DE AMPLITUDE KLEINER MOET ZIJN GELDT B/</t>
    </r>
    <r>
      <rPr>
        <b/>
        <sz val="11"/>
        <color theme="1"/>
        <rFont val="Calibri"/>
        <family val="2"/>
      </rPr>
      <t>√n</t>
    </r>
    <r>
      <rPr>
        <b/>
        <sz val="11"/>
        <color theme="1"/>
        <rFont val="Calibri"/>
        <family val="2"/>
        <scheme val="minor"/>
      </rPr>
      <t xml:space="preserve"> &lt; </t>
    </r>
    <r>
      <rPr>
        <b/>
        <sz val="11"/>
        <color theme="1"/>
        <rFont val="Calibri"/>
        <family val="2"/>
      </rPr>
      <t>λ</t>
    </r>
    <r>
      <rPr>
        <b/>
        <vertAlign val="subscript"/>
        <sz val="11"/>
        <color theme="1"/>
        <rFont val="Calibri"/>
        <family val="2"/>
      </rPr>
      <t>1/4</t>
    </r>
    <r>
      <rPr>
        <b/>
        <sz val="11"/>
        <color theme="1"/>
        <rFont val="Calibri"/>
        <family val="2"/>
      </rPr>
      <t xml:space="preserve"> --&gt;   h/2πCM√n &lt; L/2n  --&gt; L/M &gt; √nh/πC</t>
    </r>
  </si>
  <si>
    <t>HET DEELTJE BLIJFT DUS BINNEN EEN ENKELE BUIK ALS DE BREEDTE VAN DE PUT VOLDOENDE GROOT IS T.O.V. HET MASSADEELTJE</t>
  </si>
  <si>
    <r>
      <t>HET TOTALE ENERGIE NIVEAU IS DAN WEL E</t>
    </r>
    <r>
      <rPr>
        <b/>
        <vertAlign val="subscript"/>
        <sz val="11"/>
        <color rgb="FFC00000"/>
        <rFont val="Calibri"/>
        <family val="2"/>
        <scheme val="minor"/>
      </rPr>
      <t>k</t>
    </r>
    <r>
      <rPr>
        <b/>
        <sz val="11"/>
        <color rgb="FFC00000"/>
        <rFont val="Calibri"/>
        <family val="2"/>
        <scheme val="minor"/>
      </rPr>
      <t>(n) = n</t>
    </r>
    <r>
      <rPr>
        <b/>
        <vertAlign val="superscript"/>
        <sz val="11"/>
        <color rgb="FFC00000"/>
        <rFont val="Calibri"/>
        <family val="2"/>
        <scheme val="minor"/>
      </rPr>
      <t>2</t>
    </r>
    <r>
      <rPr>
        <b/>
        <sz val="11"/>
        <color rgb="FFC00000"/>
        <rFont val="Calibri"/>
        <family val="2"/>
        <scheme val="minor"/>
      </rPr>
      <t xml:space="preserve"> E</t>
    </r>
    <r>
      <rPr>
        <b/>
        <vertAlign val="subscript"/>
        <sz val="11"/>
        <color rgb="FFC00000"/>
        <rFont val="Calibri"/>
        <family val="2"/>
        <scheme val="minor"/>
      </rPr>
      <t>1</t>
    </r>
    <r>
      <rPr>
        <b/>
        <sz val="11"/>
        <color rgb="FFC00000"/>
        <rFont val="Calibri"/>
        <family val="2"/>
        <scheme val="minor"/>
      </rPr>
      <t>, MAAR DE MASSA KAN DAARVAN STEEDS SLECHTS E</t>
    </r>
    <r>
      <rPr>
        <b/>
        <vertAlign val="subscript"/>
        <sz val="11"/>
        <color rgb="FFC00000"/>
        <rFont val="Calibri"/>
        <family val="2"/>
        <scheme val="minor"/>
      </rPr>
      <t>b</t>
    </r>
    <r>
      <rPr>
        <b/>
        <sz val="11"/>
        <color rgb="FFC00000"/>
        <rFont val="Calibri"/>
        <family val="2"/>
        <scheme val="minor"/>
      </rPr>
      <t>(n) = n E</t>
    </r>
    <r>
      <rPr>
        <b/>
        <vertAlign val="subscript"/>
        <sz val="11"/>
        <color rgb="FFC00000"/>
        <rFont val="Calibri"/>
        <family val="2"/>
        <scheme val="minor"/>
      </rPr>
      <t>1</t>
    </r>
    <r>
      <rPr>
        <b/>
        <sz val="11"/>
        <color rgb="FFC00000"/>
        <rFont val="Calibri"/>
        <family val="2"/>
        <scheme val="minor"/>
      </rPr>
      <t xml:space="preserve"> OOK ECHT BENUTTEN</t>
    </r>
  </si>
  <si>
    <t>BOVENDIEN WORDT VOLSTREKT ONVOLDOENDE TOT NIET DUIDELIJK UITGELEGD  HOE JE DIT ALLES NU PRECIES FYSISCH MOET ZIEN EN INTERPRETEREN</t>
  </si>
  <si>
    <t>DIT MAAKT DE QUANTUM MECHANICA BIJZONDER ONTOEGANKELIJK EN MOEILIJK TE BEGRIJPEN EN ACCEPTEREN</t>
  </si>
  <si>
    <t>DE WAAROM VRAAG VEREIST NU EENMAAL ANTWOORDEN, EN WAAR OF NIET DOET ER IN EERSTE INSTANTIE NIET TOE</t>
  </si>
  <si>
    <t>DIT LEVERT SOWIESO ENKELE VERRASSENDE CONSTATERINGEN OP M.B.T. DE INVLOED VAN DE BREEDTE VAN DE PUT EN DE MASSA VAN HET DEELTJE</t>
  </si>
  <si>
    <t>"WAT IS HET ONDERLIGGEND FYSISCH PROCES, DE OORZAAK, DE DIEPERE VERKLARING, HET PRINCIPE ERACHTER"</t>
  </si>
  <si>
    <t xml:space="preserve">WAT MET DE "WAAROM" VRAAG UITSLUITEND WORDT BEDOELD IS ECHTER </t>
  </si>
  <si>
    <t>DIT VERGELIJKBAAR MET EINSTEINS ANTWOORD OP DE VRAAG "WHAT IS GRAVITY"</t>
  </si>
  <si>
    <t>ZO BEZIEN IS "WAAROM" WEL DEGELIJK EEN FUNDAMENTELE WETENSCHAPPELIJKE VRAAG, WAAROP OOK DE QUANTUM MECHANICA ANTWOORD MOET GEVEN</t>
  </si>
  <si>
    <t>EEN BELANGRIJKE VRAAG DIE STEEDS GESTELD MOET WORDEN IS "WAAROM IS DAT ZO"</t>
  </si>
  <si>
    <t>VELEN ZIEN DEZE VRAAG ALS EEN SOORT GODS VRAAG, DIE IN DE WETENSCHAP EN BINNEN DE QUANTUM MECHANICA NIET GESTELD ZOU MOGEN WORDEN</t>
  </si>
  <si>
    <t xml:space="preserve">HET PROBLEEM VAN DE QUANTUM MECHANICA IS NIET DAT HET NIET JUIST OF GEEN CONSISTENTE THEORIE ZOU ZIJN,  MAAR DAT ER </t>
  </si>
  <si>
    <t>ABSOLUUT ONVOLDOENDE BESEF EN BEGRIP IS VOOR DE NOODZAAK DAT DE WAAROM VRAAG WEL DEGELIJKE GEDEGEN BEANTWOORD MOET WORDEN</t>
  </si>
  <si>
    <t>VOORAL OOK VERWARREND IS DAT ALLE EXPERTS ALLEMAAL WEER IETS ANDERS ZEGGEN, EN DAT HET STEEDS WEER NET ANDERS IS DAN JE NET WAS VERTELD</t>
  </si>
  <si>
    <t>OVER LANGERE PERIODEN KAN HET MASSADEELTJE NAAR NAASTGELEGEN BUIKEN MIGREREN EN AFWISSELEND LANGERE TIJD IN ELKE BUIK VERBLIJVEN</t>
  </si>
  <si>
    <t>DE FEL RODE PDF'S GEVEN EEN INDICATIE VOOR DE BLAUWE ORBITS EN EEN HORZONTALE SINUSVORMIGE TRILLING</t>
  </si>
  <si>
    <t xml:space="preserve">HOE VERTICALER DE TRILLING HOE SMALLER  DE PDF WORDT </t>
  </si>
  <si>
    <t>DE PDF VOOR DE LISSAJOUS ACHTIGE BEWEGING IS SOORTGELIJK EN OMVAT DE GEHELE BEWEGING</t>
  </si>
  <si>
    <t>WORDT NOG UITGEBREID BESPROKEN IN EEN APARTE FILE TUNNELING</t>
  </si>
  <si>
    <t>BORNS RULE</t>
  </si>
  <si>
    <r>
      <t xml:space="preserve">VOOR HET VERSCHIL TUSSEN TWEE ENERGIE NIVEAUS GELDT </t>
    </r>
    <r>
      <rPr>
        <b/>
        <sz val="11"/>
        <color theme="1"/>
        <rFont val="Calibri"/>
        <family val="2"/>
      </rPr>
      <t>∆E</t>
    </r>
    <r>
      <rPr>
        <b/>
        <vertAlign val="subscript"/>
        <sz val="11"/>
        <color theme="1"/>
        <rFont val="Calibri"/>
        <family val="2"/>
      </rPr>
      <t>k</t>
    </r>
    <r>
      <rPr>
        <b/>
        <sz val="11"/>
        <color theme="1"/>
        <rFont val="Calibri"/>
        <family val="2"/>
      </rPr>
      <t xml:space="preserve"> = δ</t>
    </r>
    <r>
      <rPr>
        <b/>
        <sz val="11"/>
        <color theme="1"/>
        <rFont val="Calibri"/>
        <family val="2"/>
        <scheme val="minor"/>
      </rPr>
      <t xml:space="preserve"> * E1  MET  </t>
    </r>
    <r>
      <rPr>
        <b/>
        <sz val="11"/>
        <color theme="1"/>
        <rFont val="Calibri"/>
        <family val="2"/>
      </rPr>
      <t>δ = (n</t>
    </r>
    <r>
      <rPr>
        <b/>
        <vertAlign val="subscript"/>
        <sz val="11"/>
        <color theme="1"/>
        <rFont val="Calibri"/>
        <family val="2"/>
      </rPr>
      <t>2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n</t>
    </r>
    <r>
      <rPr>
        <b/>
        <vertAlign val="subscript"/>
        <sz val="11"/>
        <color theme="1"/>
        <rFont val="Calibri"/>
        <family val="2"/>
      </rPr>
      <t>1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) </t>
    </r>
  </si>
  <si>
    <r>
      <t xml:space="preserve">DE VOLGENDE TABEL GEEFT DE DE WAARDEN VAN </t>
    </r>
    <r>
      <rPr>
        <b/>
        <sz val="11"/>
        <color theme="1"/>
        <rFont val="Calibri"/>
        <family val="2"/>
      </rPr>
      <t xml:space="preserve">δ </t>
    </r>
    <r>
      <rPr>
        <b/>
        <sz val="11"/>
        <color theme="1"/>
        <rFont val="Calibri"/>
        <family val="2"/>
        <scheme val="minor"/>
      </rPr>
      <t>TUSSEN DE VERSCHILLENDE ENERGIE NIVEAUS n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EN n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RIJ TOENAME  =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1</t>
    </r>
  </si>
  <si>
    <t>REFERENTIE = n</t>
  </si>
  <si>
    <t>DIAGONALE TOENAME PER RIJ = 2(n-1)</t>
  </si>
  <si>
    <t xml:space="preserve">DIAGONAAL </t>
  </si>
  <si>
    <t xml:space="preserve">ALTIJD </t>
  </si>
  <si>
    <t>EVEN STAPPEN</t>
  </si>
  <si>
    <t>MAAR SOMS KAN DEZELFDE WAARDE OOK VOORKOMEN TUSSEN TWEE ANDERE NIVEAUS</t>
  </si>
  <si>
    <r>
      <t xml:space="preserve">ELKE </t>
    </r>
    <r>
      <rPr>
        <b/>
        <sz val="11"/>
        <color theme="1"/>
        <rFont val="Calibri"/>
        <family val="2"/>
      </rPr>
      <t>δ KOMT MEESTAL ALLEEN VOOR TUSSEN TWEE SPECIFIEKE NIVEAUS,</t>
    </r>
  </si>
  <si>
    <t>DE VERSCHILLEN HEBBEN TE MAKEN MET DE ENERGIE VAN DE FOTON DIE NODIG IS OM NAAR DAT HOGERE ENERGIENIVEAU TE GAAN,</t>
  </si>
  <si>
    <t>OF DE ENERGIE VAN HET FOTON DAT VRIJ KOMT BIJ TERUGVAL IN ENERGIE TUSSEN TWEE NIVEAU</t>
  </si>
  <si>
    <t>DIE ENERGIE IS MIDDELS DE FORMULE VAN PLANCK DIRECT GEKOPPELD AAN DE FREQUENTIE EN DUS DE KLEUR VAN HET LICHT</t>
  </si>
  <si>
    <t>AANSLAAN EN TERUGVAL</t>
  </si>
  <si>
    <t>INTERPRETATIE SUBATOMAIR DEELTJE</t>
  </si>
  <si>
    <t>FEITELIJK IS NIET BEKEND HOE JE EEN SUBATOMAIR DEELTJE NU PRECIES MOET INTERPRETEREN</t>
  </si>
  <si>
    <t>HET ENIGE WAT ECHT DUIDELIJK IS DAT HET GAAT OM DE GOLFVORMIGE VERDELING VAN ENERGIE</t>
  </si>
  <si>
    <t>DEZE VERDELING WORDT AANGEGEVEN MET EEN GOLF IN DE VORM VAN EEN LIJN ALS BIJ EEN KLASSIEKE SNAAR</t>
  </si>
  <si>
    <t xml:space="preserve">MAAR FEITELIJK ZOU JE DAN BETER KUNNEN KIJKEN NAAR HET GEBIED DAT DOOR DE GOLF WORDT OMSLOTEN </t>
  </si>
  <si>
    <t xml:space="preserve">DE OMHULLENDE BIJ EEN BUIK VERTEGENWOORDIG </t>
  </si>
  <si>
    <t xml:space="preserve">DAN EEN BEPAALDE HOEVEELHEID ENERGIE </t>
  </si>
  <si>
    <t>OP MOET VATTEN ALS EEN SOORT PUNTMASSA</t>
  </si>
  <si>
    <t xml:space="preserve">VAAK WORDT GEZEGD DAT JE DE MASSA NIET LANGER OP </t>
  </si>
  <si>
    <t>HOE HET NU PRECIES ZIT MET DE MASSA IS NOG MINDER DUIDELIJK</t>
  </si>
  <si>
    <t>KENNELIJK MOET JE DAN DENKEN IN TERMEN VAN EEN VERDEELDE MASSA</t>
  </si>
  <si>
    <t>ALS JE VERONDERSTELT DAT DE MASSA HOMOGEEN VERDEELD IS OVER DE ENERGIE</t>
  </si>
  <si>
    <t>ZOU DE GOLF ZOWEL DE VERDELING VAN DE ENERGIE ALS DE MASSA AANGEVEN</t>
  </si>
  <si>
    <t xml:space="preserve">VAAK WORDT GEZEGD DAT AAN DE GOLVEN VERDER GEEN ENKELE BETEKENIS </t>
  </si>
  <si>
    <t>MAG WORDEN TOEGEKEND IN TERMEN VAN BEWEGING, NOCH KINETISCHE OF</t>
  </si>
  <si>
    <t>POTENTIELE ENERGIE</t>
  </si>
  <si>
    <t>HET ENIGE WAAR HET ECHT OM ZOU GAAN IS DAT DE ENERGIE WORDT GEQUANTIFICEERD</t>
  </si>
  <si>
    <t xml:space="preserve">EN DAT DIT AFHANKELIJK IS VAN HET KINETISCH ENERGIE NIVEAU </t>
  </si>
  <si>
    <t>VERDER MAG JE ER GEEN ENKELE TRADITIONELE BETEKENIS AAN TOE KENNEN</t>
  </si>
  <si>
    <t>FEIT IS DAT IN DE FORMULE VOOR DE KINETISCHE ENERGIE  IMPLICIET TOCH EEN PUNTMASSA WORDT VERONDERSTELD</t>
  </si>
  <si>
    <t>DE GOLFVORMIG VERDEELDE ENERGIE EN EEN SOORT PUNTMASSA</t>
  </si>
  <si>
    <t>DE VRAAG IS DAN WELKE BEWEGING HET MASSADEELTJE MAAKT</t>
  </si>
  <si>
    <t>UITERAARD IS BIJ DEZE ILLUSTRATIE DE SCHAAL VAN DE RODE VERDELINGEN ANDERS DAN BIJ DE KWADRAATFUNCTIES</t>
  </si>
  <si>
    <t>DAAROM WORDT IN DIT WERKBLAD VOOR EEN BREDERE BEELDVORMING TOCH ONDERSCHEID GEMAAKT TUSSEN</t>
  </si>
  <si>
    <t>DE KANSDICHTHEIDSVERDELING VOOR DE PLAATS VAN HET DEELTJE</t>
  </si>
  <si>
    <t xml:space="preserve">BORNS RULE VERONDERSTELT DAT DE KWADDRAATFUNCTIES NA NORMERING KUNNEN WORDEN GEINTERPRETEERD ALS </t>
  </si>
  <si>
    <r>
      <t>DE TOTALE ENERGIE NEEMT DUS TOE MET n IN HET KWADRAAT  --&gt; E</t>
    </r>
    <r>
      <rPr>
        <b/>
        <vertAlign val="subscript"/>
        <sz val="11"/>
        <color theme="1"/>
        <rFont val="Calibri"/>
        <family val="2"/>
        <scheme val="minor"/>
      </rPr>
      <t>k(n)</t>
    </r>
    <r>
      <rPr>
        <b/>
        <sz val="11"/>
        <color theme="1"/>
        <rFont val="Calibri"/>
        <family val="2"/>
        <scheme val="minor"/>
      </rPr>
      <t xml:space="preserve"> =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  MET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(8 M L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 xml:space="preserve">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>(n)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(8 M L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>ALS JE VERONDERSTELT DAT L(n) = n L(1)  ZOU GELDEN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>(n) =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EN ZOU ER GEEN VERSCHIL MEER OPTREDEN IN ENERGIE </t>
    </r>
  </si>
  <si>
    <t>OP HOGERE ENERGIE NIVEAUS</t>
  </si>
  <si>
    <t>WORDEN DE STAPPEN NU KLEINER</t>
  </si>
  <si>
    <t xml:space="preserve">BIJ TOENEMENDE </t>
  </si>
  <si>
    <t>BREEDTE VAN DE PUT</t>
  </si>
  <si>
    <t xml:space="preserve">NEEMT DE ENERGIE </t>
  </si>
  <si>
    <t>MINDER STERK TOE</t>
  </si>
  <si>
    <t>DAN BIJ STAPPEN BIJ LAGERE n</t>
  </si>
  <si>
    <t>BOVENDIEN VERANDERT DE RADIALE POSITIE VAN DE GOLF EN GAAT DAARBIJ OOK DE OMTREK C.Q. HET BOL OPPERVLAK EN HET BOLVOLUME EEN ROL SPELEN</t>
  </si>
  <si>
    <r>
      <t>ALS JE SIMPELWEG VERONDERSTELT DAT L(n) = n</t>
    </r>
    <r>
      <rPr>
        <b/>
        <vertAlign val="superscript"/>
        <sz val="11"/>
        <color theme="1"/>
        <rFont val="Calibri"/>
        <family val="2"/>
        <scheme val="minor"/>
      </rPr>
      <t>q</t>
    </r>
    <r>
      <rPr>
        <b/>
        <sz val="11"/>
        <color theme="1"/>
        <rFont val="Calibri"/>
        <family val="2"/>
        <scheme val="minor"/>
      </rPr>
      <t xml:space="preserve"> L(1) ZOU GELDEN 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>(n) = n</t>
    </r>
    <r>
      <rPr>
        <b/>
        <vertAlign val="superscript"/>
        <sz val="11"/>
        <color theme="1"/>
        <rFont val="Calibri"/>
        <family val="2"/>
        <scheme val="minor"/>
      </rPr>
      <t>(2-q)</t>
    </r>
    <r>
      <rPr>
        <b/>
        <sz val="11"/>
        <color theme="1"/>
        <rFont val="Calibri"/>
        <family val="2"/>
        <scheme val="minor"/>
      </rPr>
      <t xml:space="preserve"> E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EN MET q &lt; 1 DE ENERGIE STEEDS IN KLEINERE STAPPEN TOENEMEN</t>
    </r>
  </si>
  <si>
    <t>KIES   q =</t>
  </si>
  <si>
    <t>HIERONDER GEVEN WE OP EENVOUDIGE WIJZE EEN INDICATIE VAN DE INVLOED VAN DE BIJ HOGERE ENERGIE TOENEMENDE BREEDTE VAN DE PUT</t>
  </si>
  <si>
    <t>DIT VERSCHIL IS NODIG OM VANUIT DE ENE NIVEAU NAAR HET HOGERE NIVEAU TE GAAN   --&gt; DIT AANSLAAN VEREIST FOTON ENERGIE</t>
  </si>
  <si>
    <t>HET VERSCHIL KOMT VRIJ ALS WORDT TERUGGEGAAN  --&gt; ER KOMT EEN FOTON MET DEZE ENERGIE VRIJ</t>
  </si>
  <si>
    <r>
      <t>OOK KUNNEN VERSCHILLENDSE REEKSEN VOORKOMEN MET BIJ n =1 EEN HOGERE FREQUENTIE EN ENERGIENIVEAU E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VERSCHIL KLASSIEKE EN QUANTUM MECHANICA</t>
  </si>
  <si>
    <t>IN DE KLASSIEKE MECHANICA KIJKEN WE NAAR HET GEDRAG VAN MASSA OP MACRO SCHAAL</t>
  </si>
  <si>
    <t>KLASSIEKE MECHANICA</t>
  </si>
  <si>
    <t>p</t>
  </si>
  <si>
    <t>s</t>
  </si>
  <si>
    <r>
      <t>DAARBIJ WORDT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UITGEWISSELD MET KINETISCHE ENERGIE</t>
    </r>
  </si>
  <si>
    <t>DE FIGUUR LINKS TOONT EEN KNIKKER</t>
  </si>
  <si>
    <t>IN EEN PUT</t>
  </si>
  <si>
    <t>OMGEZET IN KINETISCHE ENERGIEE</t>
  </si>
  <si>
    <t>EN VISA VERSA</t>
  </si>
  <si>
    <t>VERLIEZEN WORDEN VERWAARLOOSD</t>
  </si>
  <si>
    <t xml:space="preserve">VOLGENS DE WET VAN BEHOUD VAN ENERGIE </t>
  </si>
  <si>
    <t xml:space="preserve">WORT DE POTENTIELE ENERGIE GEHEEL </t>
  </si>
  <si>
    <t xml:space="preserve">DEZE UITWISSELING IS MOGELIJK </t>
  </si>
  <si>
    <t>OMDAT DE KNIKKER MASSA HEEFT</t>
  </si>
  <si>
    <t xml:space="preserve">QUANTUM MECHANICA </t>
  </si>
  <si>
    <t>DOOR EEN FOTON MET DEZELFDE ENERGIE</t>
  </si>
  <si>
    <t xml:space="preserve">OMDAT DE FOTON GEEN MASSA HEEFT KAN </t>
  </si>
  <si>
    <t xml:space="preserve">HET GEEN ENERGIE UITWISSELEN </t>
  </si>
  <si>
    <t>IN DE FIGUUR IS DIT WEERGEGEVEN MET EEN FOTON</t>
  </si>
  <si>
    <t>DIE IS OPGESLOTEN IN DE PUT</t>
  </si>
  <si>
    <t xml:space="preserve">BINNEN DE QUANTUM MECHANICA IS HET UITGANGSPUNT </t>
  </si>
  <si>
    <t>DAT DE FOTON ENERGIE GOLFVORMIG WORDT VERDEELD</t>
  </si>
  <si>
    <t xml:space="preserve">BINNEN DE PUT </t>
  </si>
  <si>
    <t>HET AANTAL BUIKEN HANGT AF VAN HET ENERGIENIVEAU</t>
  </si>
  <si>
    <t>EN DE BREEDTE VAN DE PUT</t>
  </si>
  <si>
    <r>
      <t>MET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DAT OP HET ZELFDE ENERGIENIVEAU BLIJFT</t>
  </si>
  <si>
    <t xml:space="preserve">ALS ENERGIE WORDT TOE OF AFGEVOERD VERANDERT </t>
  </si>
  <si>
    <t xml:space="preserve">DE HOOGTEPOSITIE EN HET AANTAL BUIKEN IN </t>
  </si>
  <si>
    <t>DISCRETE STAPPEN</t>
  </si>
  <si>
    <t>WE VERONDERSTELLEN NU EEN SUBATOMAIR DEELTJE</t>
  </si>
  <si>
    <t>MET HETZELFDE ENERGIENIVEAU EN EEN ZEER KLEINE MASSA</t>
  </si>
  <si>
    <t>IN DE FIGUUR IS DIT AANGEGEVEN ALS EEN KLEINE PUNTMASSA</t>
  </si>
  <si>
    <t>HET KAN OOK ZIJN DAT DE MASSA IS VERDEELD</t>
  </si>
  <si>
    <t>EN (HOMOGEEN) VERMENGD MET DE ENERGIE</t>
  </si>
  <si>
    <t>DE QUANTUM MECHANICA VERONDERSTELT DAT</t>
  </si>
  <si>
    <t>DIT SUBATOMAIRE DEELTJE ZICH ZAL GEDRAGEN</t>
  </si>
  <si>
    <t>ALSOF HET EEN FOTON WAS</t>
  </si>
  <si>
    <t xml:space="preserve">HOE JE HET DEELTJE PRECIES MOET ZIEN WORDT VEELAL </t>
  </si>
  <si>
    <t>BUITEN BESCHOUWING GELATEN</t>
  </si>
  <si>
    <t>HET ENIGE WAT ECHT VAN BELANG IS DAT DE ENERGIE EN HET DEELTJE</t>
  </si>
  <si>
    <t>WORDEN GEQUANTIFICEERD IN DISCRETE GOLVEN</t>
  </si>
  <si>
    <t>IN DE LIMIET GELIJK</t>
  </si>
  <si>
    <t>DE QUANTUM MECHANICA BEGINT MET HET GOLF EN DEELTJES GEDRAG VAN LICHT</t>
  </si>
  <si>
    <t>IN EERSTE INSTANTIE WORDT DAARBIJ GEKEKEN NAAR VRIJE FOTONEN</t>
  </si>
  <si>
    <t>VERVOLGENS NAAR GEBONDEN FOTONEN IN EEN PUT</t>
  </si>
  <si>
    <t xml:space="preserve">DE KNIKKER WORDT DAARBIJ VERVANGEN </t>
  </si>
  <si>
    <t xml:space="preserve">DEZE VERONDERSTELLING VORMT </t>
  </si>
  <si>
    <t>DE BASIS VOOR DE QUANTUM MECHANICA</t>
  </si>
  <si>
    <t>EERDERE SIMULATIES</t>
  </si>
  <si>
    <t xml:space="preserve">DE EERDERE SIMULATIES VERSCHAFFEN EEN BENADERING GEHEEL VANUIT DE KLASSIEKE MECHANICA </t>
  </si>
  <si>
    <t>DAARBIJ IS GESTELD DAT ALS DE MASSA KLEINER WORDT DE BEWEGINGEN GELIJK BLIJVEN MAAR DE FREQUENTIE DAN TOENEEMT</t>
  </si>
  <si>
    <t>OP DEZE WIJZE WORDT DEZELFDE LIMIET BENADERT VANUIT DE KLASSIEKE MECHANICA</t>
  </si>
  <si>
    <t>DIT WERKBLAD ILLUSTREERT OP ZEER EENVOUDIGE WIJZE HET VERSCHIL TUSSEN DE KLASSIEKE MECHANICA EN DE QUANTUM MECHANICA</t>
  </si>
  <si>
    <t>TOTDAT DEZE VERKLARINGEN DUIDELIJK ZIJN GEFORMULEERD BLIJFT OP MACRO SCHAAL DE KLASSIEKE MECHANICA ONVERANDERT VAN GROOT BELANG</t>
  </si>
  <si>
    <t>DE EERDERE SIMULATIES KUNNEN WEL WORDEN GEBRUIKT ALS EEN CONTROLE MOGELIJKHEID VOOR DE LIMIET VAN DE QUANTUM MECHANICA</t>
  </si>
  <si>
    <t>DE FIGUREN IN WERKBLAD QUANTUM PHYSICS KUNNEN WORDEN GEINTERPRETEERD ALS EEN DEELTJE IN EEN POTENTIAAL PUT</t>
  </si>
  <si>
    <t>OOK BIJ TEMPERATUUR EN DRUK WORDEN UITGEGAAN VAN DE VIBRATIES VAN VELE ATOMEN EN MOLECULEN BINNEN EEN BEPAALDE RUIMTE</t>
  </si>
  <si>
    <t>BIJ EEN DEELTJE IN EEN DOOS MOET JE JE DAN VOORSTELLEN HOE EEN ENKEL MASSADEELTJE ZICH ZOU GEDRAGEN TUSSEN TWEE GRENZEN</t>
  </si>
  <si>
    <t xml:space="preserve">BINNEN DE ATOOMFYSICA WORDT BIJ HET ATOOM VAN BOHR GESPROKEN VAN HET EXCITEREN EN DE TERUGVAL VAN EEN ELEKTRON </t>
  </si>
  <si>
    <t>DAARBIJ MOET WORDEN GEKEKEN NAAR HET ENERGIEVERSCHIL TUSSEN TWEE NIVEAUS</t>
  </si>
  <si>
    <t>HET QUANTUM PUT MODEL GEEFT EEN VERDERE VERKLARING HIERVOOR</t>
  </si>
  <si>
    <t>DE LINKER ONDERHELFT IS HET DIAGONAAL SPIEGELBEELD VAN DE RECHTER BOVENHELFT VAN DEZE MATRIX</t>
  </si>
  <si>
    <t>BIJ EEN ATOOM WORDT HET GECOMPLICEERDER, OMDAT DE RADIALE BREEDTE VAN DE PUT BIJ HOGERE ENERGIE STEEDS GROTER WORDT</t>
  </si>
  <si>
    <t>q IS INSTELBAAR</t>
  </si>
  <si>
    <t>DIT RESULTEEERT IN DE DRIE REEKSEN BIJ HET WATERSTOF ATOOM</t>
  </si>
  <si>
    <t>DEZE GROVE BENADERING VERSCHAFT OP EENVOUDIGE WIJZE ENIGE EXTRA UITLEG BIJ HET ATOOMMODEL VAN BOHR</t>
  </si>
  <si>
    <t>DE INTRODUCTIE IN HET WERKBLAD QUANTUM PHYSICS WAS BEDOELD EEN EERSTE AANZET TOT EEN BETERE BEGRIPSVORMING</t>
  </si>
  <si>
    <t>IN DIT WERKBLAD WORDT GETRACHT EEN VERDERE PLAUSIBELE FYSISCHE VERKLARING TE GEVEN</t>
  </si>
  <si>
    <t xml:space="preserve">DAARTOE WORDT EERST TOCH EEN ZEKERE FYSISCHE BETEKENIS AAN DE GOLVEN TOEGEKEND </t>
  </si>
  <si>
    <t>DE GOLF VERTEGENWOORDIGD DAARBIJ UITSLUITENDE DE ENERGIE EN EEN PUNTDEELTJE DE MASSA</t>
  </si>
  <si>
    <t>DE GOLVEN WORDEN DAARBIJ DUS PRIMAIR GEINTERPREERD ALS DE QUANTIFICERING VAN ENERGIE OP VERSCHILLENDE ENERGIENIVEAUS</t>
  </si>
  <si>
    <t>VERVOLGENS WORDT GEKEKEN NAAR ENKELE MOGELIJKE BEWEGINGEN DIE HET VERONDERSTELDE MASSADEELTJE KAN MAKEN</t>
  </si>
  <si>
    <r>
      <t>NOCH ALS KINETISCHE ENERGIE OF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DESONDANKS WORDT HIERONDER TOCH NADER INGEGAAN OP DE BEWEGING EN DE MOGELIJKE OORZAAK VOOR DE QUANTIFICERING</t>
  </si>
  <si>
    <t>BOVENDIEN GAAT OOK BORNS RULE OVER DE PLAATST VAN EEN DEELTJE,  EN DIT KAN ALLEEN ZO ZIJN ALS HET OVER EEN SOORT PUNTMASSA GAAT</t>
  </si>
  <si>
    <t>ALS HET TOTALE BEWEGING OOK NOG ZIJDELINGS VERSCHUIFT, WORDEN DE RODE VERDELINGEN UITGESMEERD</t>
  </si>
  <si>
    <t>IN DE FILE PHOTONS MADE SIMPLE ZIJN IN WERKBLAD FOTON DE KANSDICHTHEDEN BEPAALD VOOR DE VERTICALE UITWIJKING VAN DE GOLFPAKKETJES</t>
  </si>
  <si>
    <t>VERTICAAL GOLFPAKKETJE</t>
  </si>
  <si>
    <t>EEN ANDERE VERONDERSTELLING IS DAT HET MASSADEELTJE MET CONSTANTE SNELHEID EEN BEWEGING MAAKT ALS BIJ HET GOLFPAKKETJE BIJ EEN FOTON</t>
  </si>
  <si>
    <t>DE BENADERING KAN WORDEN WEERGEGEVEN MET</t>
  </si>
  <si>
    <t>DE CUMMULATIEVE KANSVERDELINGEN</t>
  </si>
  <si>
    <t xml:space="preserve">DE BENADERING BLIJFT BIJ ALLE FREQUENTIES HETZELFDE </t>
  </si>
  <si>
    <t xml:space="preserve">DE OMHULLENDE GOLFFUNCTIE EEN GOEDE BENADERING </t>
  </si>
  <si>
    <t xml:space="preserve">IN DAT GEVAL VERSCHAFT HET KWADRAAT VAN </t>
  </si>
  <si>
    <t xml:space="preserve">VOOR DE KANSDICHTHEIDSVERDELING VOOR DE PLAATS </t>
  </si>
  <si>
    <t xml:space="preserve">INDIEN WORDT VERONDERSTELT DAT HET MASSADEELTJE </t>
  </si>
  <si>
    <t>BINNEN DE OMHULLENDE VAN DE GOLFFUNCTIES</t>
  </si>
  <si>
    <t xml:space="preserve">MET EEN CONSTANTE SNELHEID EEN BEWEGING MAAKT </t>
  </si>
  <si>
    <t xml:space="preserve">VERSCHAFT BORNS RULE INDERDAAD EEN </t>
  </si>
  <si>
    <t xml:space="preserve">EEN VRIJ GOEDE BENADERING VOOR DE </t>
  </si>
  <si>
    <t>PDF VOOR DE PLAATS VAN HET DEELTJE</t>
  </si>
  <si>
    <t>IN DE VORM VAN EEN GOLFPAKKETJE,</t>
  </si>
  <si>
    <t xml:space="preserve">MIJN PERSOONLIJKE INTERPRETATIE IS DAT DE QUANTIFICERING VOOR ZOWEL DE DE ENERGIE ALS DE PLAATS FEITELIJK WORDT VEROORZAAKT  </t>
  </si>
  <si>
    <t>DIT KAN ALLEEN ALS HET MASSADEELTJE BINNEN DE GOLF EEN BEWEGING MAAKT IN DE VORM VAN EEN GOLFPAKKETJE</t>
  </si>
  <si>
    <t xml:space="preserve">EEN BELANGRIJK UITGANGSPUNT BINNEN DE QUANTUM MECHANICA IS DAT HET KWADRAAT VAN DE GOLFFUNCTIES EEN GOEDE BASIS GEVEN </t>
  </si>
  <si>
    <t>VOOR DE BENADERING VAN DE KANSDICHTHEIDSVERDELING VOOR DE PLAATS VAN HET DEELTJE</t>
  </si>
  <si>
    <t>IN ALLE ANDERE GEVALLEN ZIJN DE DE WERKELIJKE PDF'S ECHT ANDERSEN KUNNEN DEZE ALLERLEI ANDERE VORMEN HEBBEN</t>
  </si>
  <si>
    <t>DAN KUNNEN ALLEEN BIJ ZEER GROVE BENADERING DAARVOOR DE KWADRAATFUNCTIES WORDEN GEBRUIKT</t>
  </si>
  <si>
    <t>VAAK WORDT DAARBIJ BEWEERD DAT DIT IS GEBASEERD EXPERIMENTEN, MAAR NIET DUIDELIJK IS WELKE EXPERIMENTEN</t>
  </si>
  <si>
    <t>MOGELIJK IS DIT GEBASEERD OP DE KANSDICHTHEIDSVERDELING BIJ DE POLARISATIE BIJ LICHT, ALS FUNCTIE VAN DE HOEK</t>
  </si>
  <si>
    <t>HET IS MAAR DE VRAAG OF DIT DAN OOK ZONDER MEER OOK ZO VAN TOEPASSING IS OP EEN DEELTJES MET MASSA</t>
  </si>
  <si>
    <t>DIT ZOU ALLEEN ZO ZIJN ALS OOK DE QUANTUM PUT GOLVEN SPRAKEN IS VAN GOLFPAKKETJES</t>
  </si>
  <si>
    <t xml:space="preserve">NIET DUIDELIJK IS OF DIT ZO IS </t>
  </si>
  <si>
    <t>ZOALS EERDER GEZEGD IS ER VOORALSNOG GEEN ENKELE THEORETISCHE BASIS VOOR BORNS RULE</t>
  </si>
  <si>
    <t xml:space="preserve">OM VERDER TE KUNNEN IN DE QUANTUM MECHANICA ZAL IK ONDER PROTEST BORNS RULE EN HET GEBRUIK VAN DE </t>
  </si>
  <si>
    <t xml:space="preserve">GENORMEERDE KWADRAATFUNCTIES VOOR DE KANSDICHTHEID VOOR DE PLAATS VAN HET DEELTJE ACCEPTEREN </t>
  </si>
  <si>
    <t>IN DAT GEVAL ZIJN GEDETAILEERDE KANSBEREKENING MIJNS INZIENS VOLSTREKT ZINLOOS EN MISLEIDEND</t>
  </si>
  <si>
    <t>MAAR HOE HET PRECIES ZIT WEET IK FEITELIJK NOG STEEDS NIET</t>
  </si>
  <si>
    <t xml:space="preserve">HET KAN ZIJN DAT BORNS RULE INDERDAAD EEN VRIJ GOEDE BENADERING VERSCHAFT, MAAR OOK DAT HET SLECHTS </t>
  </si>
  <si>
    <t>EEN ZEER RUWE BENADERING IS VOOR DE WERKELIJKE PDF VOOR DE PLAATS VAN HET DEELTJE</t>
  </si>
  <si>
    <t xml:space="preserve">BORNS RULE IS DAN MOGELIJK ALLEEN NUTTIG VOOR EEN GLOBALE INDICATIE VOOR DE PLAATS VAN HET DEELTJE </t>
  </si>
  <si>
    <t>DIT INZICHT IS EVENEENS GEBRUIKT OM DE QUANTIFICERING VAN DE ENERGIE EN PLAATS BINNEN EEN QUANTUM PUT TE VERKLAREN</t>
  </si>
  <si>
    <t xml:space="preserve">ALS HET DEELTJE KAN BEWEGEN IN HET VLAK DOOR VIER KERNEN ZAL HET BIJ WEINIG ENERGIE </t>
  </si>
  <si>
    <t>NABIJ DE OPENING TUSSEN TWEE KERNEN BEWEGEN IN DE VORM VAM LISSAJOUS ACHTIGE FIGUREN</t>
  </si>
  <si>
    <t xml:space="preserve">IN WERKBLAD QUANTUM PHYSICS IS REEDS GESTELD DAT DEZE BENADERINGS VANUIT DE KLASSIEKE MECHANICA ANDERS IS </t>
  </si>
  <si>
    <t>DAN DE UITGANGSPUNTEN WAAROP DE QUANTUM MECHANICA IS GEBASEERD</t>
  </si>
  <si>
    <t>IN DE LIMIET MOETEN DE TWEE BENADERINGEN ECHTER IN ELKAAR OVERGAAN</t>
  </si>
  <si>
    <t>FEITELIJK ZOU ER EEN VERDERE ANALYSE GEMAAKT MOETEN WORDEN VAN DE PRECIEZE OVEREENKOMSTEN EN VERSCHILLEN TUSSEN DEZE TWEE BENADERINGEN</t>
  </si>
  <si>
    <t xml:space="preserve">DE VERONDERSTELLING IS DAN DAT DE ENERGIEVERDELING IS ALS GESIMULEERD, MAAR DAT EEN ZEER KLEINE SUBATOMAIRE MASSA STEEDS SLECHTS </t>
  </si>
  <si>
    <t>WAARBIJ EEN BEPERKING IS OPGELEGD AAN DE MAXIMALE ENERGIESTROMEN DIE MOGELIJK ZIJN</t>
  </si>
  <si>
    <t>OOK M.B.T. DE VERSCHILLEN EN OVEREENKOMSTEN TUSSEN DE KLASSIEKE EN QUANTUM MECHANICA</t>
  </si>
  <si>
    <t>DE RESONANTIEVORM WORDT BEPAALD DOOR DE LONGITUDINALE ENERGIESTROMEN EN HET MAXIMALE UITWISSELINGSVERMOGEN</t>
  </si>
  <si>
    <t>TOEKOMSTIGE SIMULATIES</t>
  </si>
  <si>
    <t>DE VERONDERSTELLINGEN BINNEN DE QUANTUM MECHANICA BETEKENEN DAT ER IN FEITE DAT ER OP DE VERSCHILLENDE ENERGIENIVEAUS</t>
  </si>
  <si>
    <t>EEN ANDERE POTENTIAALPUT WORDT VERONDERSTELT MET MEERDERE MINDER DIEPE PUTTEN</t>
  </si>
  <si>
    <t>IN PRINCIPE IS HET DAN MOGELIJK VERDERE SIMULATIES TE MAKEN MET DEZE MULTI-SHALLOW WELLS</t>
  </si>
  <si>
    <t xml:space="preserve">DE QUANTUM MECHANICA CLAIMT DAT DE QUANTUM MECHANICA DAN EEN MEER FUNDAMENTELE VERKLARING GEEFT </t>
  </si>
  <si>
    <t>VOOR DE BEKENDE FENOMENEN IN DE KLASSIEKE MECHANICA</t>
  </si>
  <si>
    <t>IN WERKELIJKHEID VORMEN DE QUANTUM EN DE KLASSIEKE MECHANICA TWEE KANTEN VAN EEN GRIJS OVERGANGSGEBIED</t>
  </si>
  <si>
    <t>ER MOET NOG MEER DUIDELIJKHEID KOMEN M.B.T. DEZE TRANSITIE</t>
  </si>
  <si>
    <t>RELATIVITEITSTHEORIE VAN EINSTEIN</t>
  </si>
  <si>
    <t>DE QUANTUM MECHANICA IS MEDE GEBASEERD OP DE MINDER BEKENDE FORMULE VAN EINSTEIN E = PC VOOR EEN FOTON ZONDER MASSA</t>
  </si>
  <si>
    <t>HIERIN STAAT E VOOR ENERGIE, P VOOR DE IMPULS VAN DE FOTON EN C VOOR DE LICHTSNELHEID</t>
  </si>
  <si>
    <t>http://nl.wikipedia.org/wiki/Speciale_relativiteitstheorie</t>
  </si>
  <si>
    <t>SPECIALE RELATIVITEITSTHEORIE VAN EINSTEIN</t>
  </si>
  <si>
    <t>RELATIEVE BEWEGING IN ASSENSTELSEL DAT ZELF EENPARIG BEWEEGD</t>
  </si>
  <si>
    <t>http://nl.wikipedia.org/wiki/Algemene_relativiteitstheorie</t>
  </si>
  <si>
    <t>ALGEMENE RELATIVITEITSTHEORIE</t>
  </si>
  <si>
    <t>OVER ZWAARTEKRACHT, (RUIMTE)KROMMING EN TIJDSDILATATIE</t>
  </si>
  <si>
    <t>http://nl.wikipedia.org/wiki/Ruimte-tijd</t>
  </si>
  <si>
    <t>RUIMTE EN TIJD ZIJN ONLOSMAKELIJK AAN ELKAAR VERBONDEN TOT EEN VIER DIMENSIONALE RUIMTE-TIJD ENTITEIT</t>
  </si>
  <si>
    <t>http://nl.wikipedia.org/wiki/Massa-energierelatie</t>
  </si>
  <si>
    <t>MASSA ENERGIE RELATIE</t>
  </si>
  <si>
    <r>
      <t>LEES VOOR</t>
    </r>
    <r>
      <rPr>
        <b/>
        <sz val="18"/>
        <color theme="1"/>
        <rFont val="Calibri"/>
        <family val="2"/>
        <scheme val="minor"/>
      </rPr>
      <t xml:space="preserve"> √</t>
    </r>
    <r>
      <rPr>
        <b/>
        <sz val="11"/>
        <color theme="1"/>
        <rFont val="Calibri"/>
        <family val="2"/>
        <scheme val="minor"/>
      </rPr>
      <t>1-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vertAlign val="superscript"/>
        <sz val="16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= (</t>
    </r>
    <r>
      <rPr>
        <b/>
        <sz val="16"/>
        <color theme="1"/>
        <rFont val="Calibri"/>
        <family val="2"/>
        <scheme val="minor"/>
      </rPr>
      <t>√</t>
    </r>
    <r>
      <rPr>
        <b/>
        <sz val="11"/>
        <color theme="1"/>
        <rFont val="Calibri"/>
        <family val="2"/>
        <scheme val="minor"/>
      </rPr>
      <t>(1-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)</t>
    </r>
    <r>
      <rPr>
        <b/>
        <vertAlign val="superscript"/>
        <sz val="14"/>
        <color theme="1"/>
        <rFont val="Calibri"/>
        <family val="2"/>
        <scheme val="minor"/>
      </rPr>
      <t>3</t>
    </r>
  </si>
  <si>
    <t>http://nl.wikipedia.org/wiki/Taylorreeks</t>
  </si>
  <si>
    <t>TAYLORREEKS</t>
  </si>
  <si>
    <t>IN ELKE REEKS MOGEN BIJ BENADERING AL DE VEEL KLEINERE TERMEN WORDEN VERWAARLOOSD</t>
  </si>
  <si>
    <t>http://wapedia.mobi/nl/Henri_Poincar%C3%A9</t>
  </si>
  <si>
    <r>
      <t>HENRI POINCAR EERDER E=MC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TIJDSDILATATIE IS GEBASEERD OP EEN GEDACHTE EXPERIMENT MET EEN STILSTAAND WAARNEMER S EN EEN REIZIGER B DIE IN EEN BEWEGEND ASSENSTELSEL ZIT</t>
  </si>
  <si>
    <t>HET ASSENSTELSEL (OF TREIN) BEWEEGT MET CONSTANTE SNELHEID V IN DE X-RICHTING T.O.V. DE STILSTAANDE OBSERVER</t>
  </si>
  <si>
    <t>IN HET BEWEGENDE ASSENSTELSEL WORDT VERTIKAAL TUSSEN SPIEGELS EEN LICHTSTRAAL HEEN EN WEER GESTUURD MET DE CONSTANTE LICHTSNELHEID</t>
  </si>
  <si>
    <t>http://www.youtube.com/watch?v=XhJitbhsKvI&amp;feature=related</t>
  </si>
  <si>
    <t>TIME DILATATION</t>
  </si>
  <si>
    <t>http://www.youtube.com/watch?v=HHRK6ojWdtU</t>
  </si>
  <si>
    <t>UITGEBREIDER</t>
  </si>
  <si>
    <t>http://www.youtube.com/watch?v=W_LFtrWie3g&amp;feature=related</t>
  </si>
  <si>
    <t>MET FORMULES</t>
  </si>
  <si>
    <t>http://www.youtube.com/watch?v=UO6ERCzAjk0&amp;feature=related</t>
  </si>
  <si>
    <t>LEUK MAAR TRAAG</t>
  </si>
  <si>
    <t>DE LICHTSNELHEID C IS OVERAL EN VOOR IEDERE WAARNEMER CONSTANT  (POSTULAAT = AANNAME)</t>
  </si>
  <si>
    <t>HORIZONTAAL</t>
  </si>
  <si>
    <r>
      <t xml:space="preserve">S ZIET SCHUINE S = </t>
    </r>
    <r>
      <rPr>
        <b/>
        <sz val="11"/>
        <color theme="1"/>
        <rFont val="Calibri"/>
        <family val="2"/>
      </rPr>
      <t xml:space="preserve"> C * TS</t>
    </r>
  </si>
  <si>
    <t>(TS IS TIJD VOOR S)</t>
  </si>
  <si>
    <t xml:space="preserve">      S</t>
  </si>
  <si>
    <t>B</t>
  </si>
  <si>
    <t>BEWEGEND</t>
  </si>
  <si>
    <r>
      <t>B ZIET HOOGTE B = C * TB = √ (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) </t>
    </r>
  </si>
  <si>
    <t>(TB IS TIJD VOOR B)</t>
  </si>
  <si>
    <t>ASSENSTELSEL</t>
  </si>
  <si>
    <r>
      <t>INVULLEN VAN B GEEFT DE FORMULE VOOR DE TIJDSDILATATIE: TB = TS *  √ (1 -(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)) </t>
    </r>
  </si>
  <si>
    <t xml:space="preserve">        X</t>
  </si>
  <si>
    <t>V CONSTANT</t>
  </si>
  <si>
    <r>
      <t xml:space="preserve">VOOR DE </t>
    </r>
    <r>
      <rPr>
        <b/>
        <u/>
        <sz val="11"/>
        <color theme="1"/>
        <rFont val="Calibri"/>
        <family val="2"/>
        <scheme val="minor"/>
      </rPr>
      <t>RELATIEVE VERTIKALE SNELHEID</t>
    </r>
    <r>
      <rPr>
        <b/>
        <sz val="11"/>
        <color theme="1"/>
        <rFont val="Calibri"/>
        <family val="2"/>
        <scheme val="minor"/>
      </rPr>
      <t xml:space="preserve"> GELDT DUS: VB = V /  √ (1 -(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)) </t>
    </r>
  </si>
  <si>
    <r>
      <t xml:space="preserve">NOTATIE AFSPRAKEN: </t>
    </r>
    <r>
      <rPr>
        <b/>
        <sz val="11"/>
        <color theme="1"/>
        <rFont val="Calibri"/>
        <family val="2"/>
      </rPr>
      <t>ϒ = 1 / √ (1 -(V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)  EN  m</t>
    </r>
    <r>
      <rPr>
        <b/>
        <vertAlign val="subscript"/>
        <sz val="11"/>
        <color theme="1"/>
        <rFont val="Calibri"/>
        <family val="2"/>
      </rPr>
      <t>rust</t>
    </r>
    <r>
      <rPr>
        <b/>
        <sz val="11"/>
        <color theme="1"/>
        <rFont val="Calibri"/>
        <family val="2"/>
      </rPr>
      <t xml:space="preserve"> = 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</t>
    </r>
  </si>
  <si>
    <r>
      <t>VOOR E = 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WORDT GEBRUIK GEMAAKT VAN DE WET VAN BEHOUD VAN IMPULS P</t>
    </r>
  </si>
  <si>
    <t>STILSTAAND ASSENSTELSEL</t>
  </si>
  <si>
    <t>UIT DE KLASSIEKE MECHANICA (P = M1*V1 + M2*V2 = (M1+M2) * V3 MET M1 EN M2 CONSTANT,</t>
  </si>
  <si>
    <t>P = M*V,  EN DE AFGELEIDE dP/dt = F = m*a = WET VAN NEWTON)</t>
  </si>
  <si>
    <t>WET VAN BEHOUD VAN IMPULS</t>
  </si>
  <si>
    <t>p = m(v) * v</t>
  </si>
  <si>
    <t>HIERUIT VOLGT</t>
  </si>
  <si>
    <r>
      <t>m(v) = m</t>
    </r>
    <r>
      <rPr>
        <b/>
        <vertAlign val="subscript"/>
        <sz val="11"/>
        <color theme="1"/>
        <rFont val="Calibri"/>
        <family val="2"/>
        <scheme val="minor"/>
      </rPr>
      <t xml:space="preserve">rust </t>
    </r>
    <r>
      <rPr>
        <b/>
        <sz val="11"/>
        <color theme="1"/>
        <rFont val="Calibri"/>
        <family val="2"/>
        <scheme val="minor"/>
      </rPr>
      <t xml:space="preserve">/ </t>
    </r>
    <r>
      <rPr>
        <b/>
        <sz val="11"/>
        <color theme="1"/>
        <rFont val="Calibri"/>
        <family val="2"/>
      </rPr>
      <t>√ (1-v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 = ϒ m</t>
    </r>
    <r>
      <rPr>
        <b/>
        <vertAlign val="subscript"/>
        <sz val="11"/>
        <color theme="1"/>
        <rFont val="Calibri"/>
        <family val="2"/>
      </rPr>
      <t>o</t>
    </r>
  </si>
  <si>
    <r>
      <rPr>
        <b/>
        <sz val="11"/>
        <color rgb="FFFF0000"/>
        <rFont val="Calibri"/>
        <family val="2"/>
      </rPr>
      <t xml:space="preserve">γ = </t>
    </r>
    <r>
      <rPr>
        <b/>
        <sz val="11"/>
        <color rgb="FFFF0000"/>
        <rFont val="Calibri"/>
        <family val="2"/>
        <scheme val="minor"/>
      </rPr>
      <t>1</t>
    </r>
    <r>
      <rPr>
        <b/>
        <vertAlign val="subscript"/>
        <sz val="11"/>
        <color rgb="FFFF0000"/>
        <rFont val="Calibri"/>
        <family val="2"/>
        <scheme val="minor"/>
      </rPr>
      <t xml:space="preserve"> </t>
    </r>
    <r>
      <rPr>
        <b/>
        <sz val="11"/>
        <color rgb="FFFF0000"/>
        <rFont val="Calibri"/>
        <family val="2"/>
        <scheme val="minor"/>
      </rPr>
      <t xml:space="preserve">/ </t>
    </r>
    <r>
      <rPr>
        <b/>
        <sz val="11"/>
        <color rgb="FFFF0000"/>
        <rFont val="Calibri"/>
        <family val="2"/>
      </rPr>
      <t>√ (1-v</t>
    </r>
    <r>
      <rPr>
        <b/>
        <vertAlign val="superscript"/>
        <sz val="11"/>
        <color rgb="FFFF0000"/>
        <rFont val="Calibri"/>
        <family val="2"/>
      </rPr>
      <t>2</t>
    </r>
    <r>
      <rPr>
        <b/>
        <sz val="11"/>
        <color rgb="FFFF0000"/>
        <rFont val="Calibri"/>
        <family val="2"/>
      </rPr>
      <t>/c</t>
    </r>
    <r>
      <rPr>
        <b/>
        <vertAlign val="superscript"/>
        <sz val="11"/>
        <color rgb="FFFF0000"/>
        <rFont val="Calibri"/>
        <family val="2"/>
      </rPr>
      <t>2</t>
    </r>
    <r>
      <rPr>
        <b/>
        <sz val="11"/>
        <color rgb="FFFF0000"/>
        <rFont val="Calibri"/>
        <family val="2"/>
      </rPr>
      <t xml:space="preserve">) </t>
    </r>
  </si>
  <si>
    <t>HIERVOOR GELDT DE REEKS</t>
  </si>
  <si>
    <r>
      <t>VERMENIGVULDIGEN MET 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GEEFT</t>
    </r>
  </si>
  <si>
    <r>
      <t>--&gt; E</t>
    </r>
    <r>
      <rPr>
        <b/>
        <sz val="11"/>
        <color theme="1"/>
        <rFont val="Calibri"/>
        <family val="2"/>
        <scheme val="minor"/>
      </rPr>
      <t xml:space="preserve"> = E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+ E</t>
    </r>
    <r>
      <rPr>
        <b/>
        <vertAlign val="subscript"/>
        <sz val="11"/>
        <color theme="1"/>
        <rFont val="Calibri"/>
        <family val="2"/>
        <scheme val="minor"/>
      </rPr>
      <t>k</t>
    </r>
  </si>
  <si>
    <t>FORMULE VOOR KINETISCHE ENERGIE</t>
  </si>
  <si>
    <t>AFGELEIDE VAN EERSTE REEKS</t>
  </si>
  <si>
    <r>
      <t>d m(v)     / dt = m</t>
    </r>
    <r>
      <rPr>
        <b/>
        <vertAlign val="subscript"/>
        <sz val="11"/>
        <color theme="1"/>
        <rFont val="Calibri"/>
        <family val="2"/>
        <scheme val="minor"/>
      </rPr>
      <t xml:space="preserve">rust </t>
    </r>
    <r>
      <rPr>
        <b/>
        <sz val="11"/>
        <color theme="1"/>
        <rFont val="Calibri"/>
        <family val="2"/>
        <scheme val="minor"/>
      </rPr>
      <t>* ( 1 / c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+ rest1) * dv/dt</t>
    </r>
  </si>
  <si>
    <t>ALS v &lt; c   ZIJN rest1 EN</t>
  </si>
  <si>
    <t>AFGELEIDE VAN PRODUCT m(v) * v</t>
  </si>
  <si>
    <r>
      <t>d m(v)*v /dt = m</t>
    </r>
    <r>
      <rPr>
        <b/>
        <vertAlign val="subscript"/>
        <sz val="11"/>
        <color theme="1"/>
        <rFont val="Calibri"/>
        <family val="2"/>
        <scheme val="minor"/>
      </rPr>
      <t xml:space="preserve">rust </t>
    </r>
    <r>
      <rPr>
        <b/>
        <sz val="11"/>
        <color theme="1"/>
        <rFont val="Calibri"/>
        <family val="2"/>
        <scheme val="minor"/>
      </rPr>
      <t>* ( 1         + rest2) * dv/dt</t>
    </r>
  </si>
  <si>
    <t>rest2 TE VERWAARLOZEN</t>
  </si>
  <si>
    <t xml:space="preserve">KRACHT </t>
  </si>
  <si>
    <t>F = d p/dt</t>
  </si>
  <si>
    <t>ARBEID = ENERGIE</t>
  </si>
  <si>
    <t>E = F * X</t>
  </si>
  <si>
    <t>DE AFGELEIDE VAN E</t>
  </si>
  <si>
    <r>
      <t>d E/dt = F * v = d m(v)*v/dt = m</t>
    </r>
    <r>
      <rPr>
        <b/>
        <vertAlign val="subscript"/>
        <sz val="11"/>
        <color theme="1"/>
        <rFont val="Calibri"/>
        <family val="2"/>
        <scheme val="minor"/>
      </rPr>
      <t>rust</t>
    </r>
    <r>
      <rPr>
        <b/>
        <sz val="11"/>
        <color theme="1"/>
        <rFont val="Calibri"/>
        <family val="2"/>
        <scheme val="minor"/>
      </rPr>
      <t xml:space="preserve"> * 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* d m(v)/dt</t>
    </r>
  </si>
  <si>
    <t>VOOR DE RELATIE TUSSEN MASSA EN ENERGIE GELDT DUS</t>
  </si>
  <si>
    <r>
      <t>VOOR DE KINETISCHE ENERGIE VAN EEN MASSA GELDT:    Ek = 1/2 m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v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ϒ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(ϒ-1) 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2</t>
    </r>
  </si>
  <si>
    <r>
      <t>VOOR EEN FOTON OF DEELTJE MET  T.O.V. EEN EVENWICHTSSTAND MET E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= 0   IS    DE TOTALE ENERGIE  E =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ϒ 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2</t>
    </r>
  </si>
  <si>
    <r>
      <t xml:space="preserve">VOOR DE IMPULS GELDT p = m(v) v = </t>
    </r>
    <r>
      <rPr>
        <b/>
        <sz val="11"/>
        <color theme="1"/>
        <rFont val="Calibri"/>
        <family val="2"/>
      </rPr>
      <t>ϒ 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v</t>
    </r>
  </si>
  <si>
    <t>HULPJE = 0</t>
  </si>
  <si>
    <r>
      <t>VERDER KAN MET E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= 0 WORDEN GESCHREVEN E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ϒ m</t>
    </r>
    <r>
      <rPr>
        <b/>
        <vertAlign val="subscript"/>
        <sz val="11"/>
        <color theme="1"/>
        <rFont val="Calibri"/>
        <family val="2"/>
      </rPr>
      <t>o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4</t>
    </r>
    <r>
      <rPr>
        <b/>
        <sz val="11"/>
        <color theme="1"/>
        <rFont val="Calibri"/>
        <family val="2"/>
      </rPr>
      <t xml:space="preserve"> = ϒ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m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v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 v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 = p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ϒ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m</t>
    </r>
    <r>
      <rPr>
        <b/>
        <vertAlign val="subscript"/>
        <sz val="11"/>
        <color theme="1"/>
        <rFont val="Calibri"/>
        <family val="2"/>
      </rPr>
      <t>o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4</t>
    </r>
    <r>
      <rPr>
        <b/>
        <sz val="11"/>
        <color theme="1"/>
        <rFont val="Calibri"/>
        <family val="2"/>
      </rPr>
      <t xml:space="preserve"> / ϒ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--&gt; E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p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c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m</t>
    </r>
    <r>
      <rPr>
        <b/>
        <vertAlign val="subscript"/>
        <sz val="11"/>
        <color theme="1"/>
        <rFont val="Calibri"/>
        <family val="2"/>
      </rPr>
      <t>o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</t>
    </r>
    <r>
      <rPr>
        <b/>
        <vertAlign val="superscript"/>
        <sz val="11"/>
        <color theme="1"/>
        <rFont val="Calibri"/>
        <family val="2"/>
      </rPr>
      <t>4</t>
    </r>
    <r>
      <rPr>
        <b/>
        <sz val="11"/>
        <color theme="1"/>
        <rFont val="Calibri"/>
        <family val="2"/>
      </rPr>
      <t xml:space="preserve">  ALS E</t>
    </r>
    <r>
      <rPr>
        <b/>
        <vertAlign val="subscript"/>
        <sz val="11"/>
        <color theme="1"/>
        <rFont val="Calibri"/>
        <family val="2"/>
      </rPr>
      <t>o</t>
    </r>
    <r>
      <rPr>
        <b/>
        <sz val="11"/>
        <color theme="1"/>
        <rFont val="Calibri"/>
        <family val="2"/>
      </rPr>
      <t xml:space="preserve"> = 0</t>
    </r>
  </si>
  <si>
    <r>
      <t xml:space="preserve">p = h / </t>
    </r>
    <r>
      <rPr>
        <b/>
        <sz val="11"/>
        <color theme="1"/>
        <rFont val="Calibri"/>
        <family val="2"/>
      </rPr>
      <t>λ</t>
    </r>
  </si>
  <si>
    <r>
      <t>TEVENS GELDT VOLGENS FORMULE VAN PLANCK   E =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h f = h c / </t>
    </r>
    <r>
      <rPr>
        <b/>
        <sz val="11"/>
        <color theme="1"/>
        <rFont val="Calibri"/>
        <family val="2"/>
      </rPr>
      <t xml:space="preserve">λ </t>
    </r>
  </si>
  <si>
    <r>
      <t>SOMS WORDT GESCHREVEN E = 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MC* C = PC</t>
    </r>
  </si>
  <si>
    <t>NIET TOEGESTAAN EN HARDSTIKKE FOUT</t>
  </si>
  <si>
    <t>DEZE FORMULE ZULLEN WE GEBRUIKEN IN SYSNAT HOOFDSTUKKEN 4 EN 5</t>
  </si>
  <si>
    <t>INWENDIG GOLFPAKKET??</t>
  </si>
  <si>
    <t>DE VRAAG IS WAT ER BINNEN DE GOLF GEBEURD</t>
  </si>
  <si>
    <t>IN DE STAANDE GOLF EEN INWENDIG GOLFPAKKET</t>
  </si>
  <si>
    <t xml:space="preserve">MOGELIJK VEROORZAAKT SUPERPOSITIE VAN </t>
  </si>
  <si>
    <t>STAANDE GOLVEN MET EEN KLEINE FASEVERSCHUIVING</t>
  </si>
  <si>
    <t>DAN IS ER EEN GROOT VERSCHIL TUSSEN DE</t>
  </si>
  <si>
    <t>FREQUENTIE VAN DE OMHULLENDE EN</t>
  </si>
  <si>
    <t>DIE VAN DE INWENDIGE GOLF</t>
  </si>
  <si>
    <t>ZIE HIERVOOR DE FILE PHOTONS MADE SIMPLE</t>
  </si>
  <si>
    <t>WERKBLAD FOTON</t>
  </si>
  <si>
    <t>DE FORMULE  E = PC</t>
  </si>
  <si>
    <r>
      <t xml:space="preserve"> VOOR EEN FOTON ZONDER MASSA EN GEEN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DEZE AFLEIDING LIJKT EENVOUDIG, MAAR IS FUNDAMENTEEL EN DIDACTISCH GEHEEL ONJUIST OMDAT EEN FOTON NU EENMAAL GEEN MASSA HEEFT</t>
  </si>
  <si>
    <r>
      <t>ZIE DE FILE QM VOOR VWO DOCENTEN VOOR EEN AFLEIDING VA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VERGELIJKING </t>
    </r>
  </si>
  <si>
    <r>
      <t>EN DE FILE LOGBOEK VOOR DE FORMULES EN GRAFISCHE WEERGAVE VA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FUNCTIES</t>
    </r>
  </si>
  <si>
    <r>
      <t>BIJ EEN KLASSIEKE SLINGER WORDT DE ER IN GESTOPT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OMGEZET IN EEN ZIJDELINGSE BEWEGING</t>
    </r>
  </si>
  <si>
    <r>
      <t>BIJ EEN LINEAIR MASSAVEERSYSTEEM KINETISCHE ENERGIE UITGEWISSELD MET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IN DE VEER</t>
    </r>
  </si>
  <si>
    <r>
      <t>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, DE KINETISCHE ENERGIE EN HET VERSCHIL DAARTUSSEN VERANDEREN IN DE TIJD</t>
    </r>
  </si>
  <si>
    <t>DE SOM VAN DE POTENTIELE EN DE KINETISCHE ENERGIE WORDT DE HAMILTONIAN GENOEMD MET H = Ep + Ek</t>
  </si>
  <si>
    <t>ONDER DE WvBvE IS DEZE CONSTANT</t>
  </si>
  <si>
    <r>
      <t xml:space="preserve">HET VERSCHIL WORDT DE LAGRANGIAAN GENOEMD MET </t>
    </r>
    <r>
      <rPr>
        <b/>
        <sz val="11"/>
        <color theme="1"/>
        <rFont val="Blackadder ITC"/>
        <family val="5"/>
      </rPr>
      <t>L</t>
    </r>
    <r>
      <rPr>
        <b/>
        <sz val="11"/>
        <color theme="1"/>
        <rFont val="Calibri"/>
        <family val="2"/>
        <scheme val="minor"/>
      </rPr>
      <t xml:space="preserve"> = Ek - Ep </t>
    </r>
  </si>
  <si>
    <t>HIERONDER STAAT EEN KOPIE VAN DE AFLEIDING IN DE FILE LOGBOEK WERKBLAD KM10</t>
  </si>
  <si>
    <t>BIJ EEN MASSAVEERSYSTEEM IS OP MACRO SCHAAL SLECHTS EEN ENKELE FREQUENTIE EN TRILLINGSVORM MOGELIJK</t>
  </si>
  <si>
    <t>HET ENERGIENIVEAU WORDT DAARBIJ VOLLEDIG BEPAALD DOOR HET SYSTEEM EN DE AMPLITUDE</t>
  </si>
  <si>
    <t>DE BEWEGING WORDT VEELAL UITGEZET TEGEN DE TIJD</t>
  </si>
  <si>
    <r>
      <t>DE ENERG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N KUNNEN ECHTER OOK WORDEN UITGEZET ALS FUNCTIE VAN DE UITWIJKING VAN DE MASSA</t>
    </r>
  </si>
  <si>
    <t>EEN HELE TRILLING KAN WORDEN GEZIEN ALS EEN HELE SINUSGOLF IN HET KWADRAAT</t>
  </si>
  <si>
    <t>EN EEN HALVE TRILLING ALS EEN ENKELE BUIK</t>
  </si>
  <si>
    <t>BIJ AFNEMENDE MASSA NEEMT DE FREQUENTIE TOE</t>
  </si>
  <si>
    <t>BIJ VERDER AFNEMENDE MASSA NAAR SUBATOMAIR NIVEAU BEWEEG JE DAN NAAR HET DOMEIN VAN DE QUANTUM MECHANICA</t>
  </si>
  <si>
    <t xml:space="preserve">ALS DE MASSA TE KLEIN WORDT KAN HET DEELTJE KENNELIJK DE GEHELE TRILLING NIET LANGER MAKEN EN GAAT DE TRILLING HAPEREN </t>
  </si>
  <si>
    <t>JE KUNT DE TRILLING DAN GAAN ZIEN ALS EEN STAANDE GOLF VAN ENERGIE TUSSEN DE TWEE UITERSTE POSITIES</t>
  </si>
  <si>
    <t>VOLGENS DE QUANTUM MECHANICA ZIJN DAN ENERGIEGOLVEN MET VERSCHILLENDE FREQUENTIES MOGELIJK</t>
  </si>
  <si>
    <t>DE INTERACTIE EN HET GEDRAG VAN EEN SUBATOMAIRE MASSADEELTJE  WORDT DAN ANDERS</t>
  </si>
  <si>
    <t>HET SUBATOMAIRE MASSADEELTJE KAN DAN AFWISSELEND VERBLIJVEN IN EEN VAN DE BUIKEN</t>
  </si>
  <si>
    <t>MET TOENEMENDE MASSA IS UITEINDELIJK ALLEEN WEER EEN BEPAALDE FREQUENTIE EN ENERGIE MOGELIJK</t>
  </si>
  <si>
    <t>VAAK WORDT GEZEGD DAT IN DE LIMIET DE QUANTUM MECHANICA OVERGAAT IN DE KLASSIEKE MECHANICA</t>
  </si>
  <si>
    <t>OMGEKEERD GAAT DE KLASSIEKE MECHANICA DAN OVER IN DE QUANTUM MECHANICA</t>
  </si>
  <si>
    <t>MASSA-VEERSYSTEEM</t>
  </si>
  <si>
    <t>ONDER DIE LIMIET IS DEZE BENADERING KENNELIJK NIET MEER GELDIG EN MOET DE QUANTUM MECHANICA WORDEN TOEGEPAST</t>
  </si>
  <si>
    <t>EINSTEIN'S RELATIVITEIT</t>
  </si>
  <si>
    <r>
      <t>VOOR EEN FOTON IS m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= 0 EN E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ZODAT GELDT  </t>
    </r>
    <r>
      <rPr>
        <b/>
        <sz val="18"/>
        <color rgb="FFFF0000"/>
        <rFont val="Calibri"/>
        <family val="2"/>
        <scheme val="minor"/>
      </rPr>
      <t>E = PC</t>
    </r>
  </si>
  <si>
    <r>
      <t xml:space="preserve">IN FEITE GELDT E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PC EN IS ER ZOWEL SPRAKEN VAN IMPULS EN ZIJN TEGENGESTELD GERICHTE EVENGROTE REACTIE</t>
    </r>
  </si>
  <si>
    <t>DE HYPOTHESE VAN DE BROGLIE VERONDERSTELT DAT DE FORMULE OOK GELDT VOOR EEN SUBATOMAIRE MASSA EN DUS E = PC = MV</t>
  </si>
  <si>
    <t>HET IS VERSTANDIGER E = PC GEWOON TE PONEREN, OF DE EVENTUEEL DE AFLEIDING MET HET HULPJE EEN KEER TE LATEN ZIEN</t>
  </si>
  <si>
    <t>GRAFISCHE ILLUSTRATIE INVLOED BREEDTE VAN DE PUT</t>
  </si>
  <si>
    <t xml:space="preserve">GROVE BENADERING </t>
  </si>
  <si>
    <t>VAN L(n)</t>
  </si>
  <si>
    <t>OP BASIS VAN ZEER</t>
  </si>
  <si>
    <t>WERKELIJKHEID IS ALS</t>
  </si>
  <si>
    <t>MET TEVENS DRIE</t>
  </si>
  <si>
    <t>VERSCHILLENDE</t>
  </si>
  <si>
    <t>REEKSEN</t>
  </si>
  <si>
    <t>COLLAPSE VAN DE GOLFFUNCTIE</t>
  </si>
  <si>
    <t>OP EEN BEPAALD MOMENT DE ENERGIE HOGER DAN DE RECHTER FLANK EN KAN HET DEELTJE ONTSNAPPEN</t>
  </si>
  <si>
    <r>
      <t>OMDAT ER DAN LADING WEG GAAT, WORDT HET ATOOM GE</t>
    </r>
    <r>
      <rPr>
        <b/>
        <sz val="11"/>
        <color theme="1"/>
        <rFont val="Calibri"/>
        <family val="2"/>
      </rPr>
      <t>Ї</t>
    </r>
    <r>
      <rPr>
        <b/>
        <sz val="11"/>
        <color theme="1"/>
        <rFont val="Calibri"/>
        <family val="2"/>
        <scheme val="minor"/>
      </rPr>
      <t>NONISEERD</t>
    </r>
  </si>
  <si>
    <t>VAAK WORDT GEZEGD DAT EEN DEELTJE EEN GOLF IS EN OOK DAT EEN GOLF EEN DEELTJE IS</t>
  </si>
  <si>
    <t>REDENEN OM AAN DE MASSA TOCH ALS EEN AFZONDERLIJK DEELTJE TE ZIEN ZIJN:</t>
  </si>
  <si>
    <t>1. HET GEBRUIK VAN DE FORMULE VOOR DE KINETISCHE ENERGIE</t>
  </si>
  <si>
    <t>2. DE KANS DAT HET DEELTJE LINKS OF RECHTS VAN EEN BEPAALD PUNT IS, TERWIJL DE GOLF DE GEHELE PUT BESTRIJKT</t>
  </si>
  <si>
    <t>BV BIJ HET WATERSTOFATOOM</t>
  </si>
  <si>
    <t>DE VRAAG IS DAN WAT DE QUANTIFICERING VEROORZAAKT</t>
  </si>
  <si>
    <t>DE OMHULLENDE DOOR HET FASEVERSCHIL,</t>
  </si>
  <si>
    <t>OF DE INWENDIGE FREQUENTIE?</t>
  </si>
  <si>
    <t>BENADERINGSMODEL</t>
  </si>
  <si>
    <t>ZIE DE FILE TRILLING, GOLF, SCHRODINGER EN PUT VOOR EEN BREDERE WISKUNDIGE BESCHRIJVING</t>
  </si>
  <si>
    <t>WATERSTOF ATOOM</t>
  </si>
  <si>
    <t>eV</t>
  </si>
  <si>
    <t>ΔeV</t>
  </si>
  <si>
    <t>Ln/L1</t>
  </si>
  <si>
    <t>MET Ln</t>
  </si>
  <si>
    <t>eV VOLGENS BINAS TABEL 21</t>
  </si>
  <si>
    <t>HET DIAGRAM GEEFT EEN INDICATIE VOOR</t>
  </si>
  <si>
    <t>DE TOENAME IN LENGTE</t>
  </si>
  <si>
    <t>OP BASIS VAN DE PUT FORMULE</t>
  </si>
  <si>
    <t xml:space="preserve">VERONDERSTELD </t>
  </si>
  <si>
    <t xml:space="preserve">E1 = </t>
  </si>
  <si>
    <t>ONEINDIG BIJ n = 10</t>
  </si>
  <si>
    <t>OTV</t>
  </si>
  <si>
    <t>DEV</t>
  </si>
  <si>
    <t>FORMULE OPTIMAAL Ln/L1 INTELLIGENT GEKOZEN</t>
  </si>
  <si>
    <t>PARAMETERS BEPAALD MET OTV METHODE</t>
  </si>
  <si>
    <t>http://docweb.khk.be/Hilde%20Bertrands/Biochemie/eiwittechn/32UVabsorptie321theorie_fysprinc.htm</t>
  </si>
  <si>
    <t>BIOCHEMIE LICHTABSORBTIE</t>
  </si>
  <si>
    <t>DEZE LINK MAAKT ONDERSCHEID TUSSEN</t>
  </si>
  <si>
    <t>DE VIBRATIENIVEAUS IN DE AANGESLAGEN TOESTAND</t>
  </si>
  <si>
    <t>EN DIE IN DE GRONDTOESTAND</t>
  </si>
  <si>
    <t>ONDUIDELIJK IS WAT PRECIES BEDOELD WORDT</t>
  </si>
  <si>
    <t>NOG NADER TE BESTUDEREN</t>
  </si>
  <si>
    <t>VEEL STERKER GEBOGEN</t>
  </si>
  <si>
    <t xml:space="preserve">DE CURVE IS DAN </t>
  </si>
  <si>
    <t xml:space="preserve">EN LIJKT MEER OP </t>
  </si>
  <si>
    <t>DE RECHTERFLANK</t>
  </si>
  <si>
    <t>VAN EEN POTENTIAAL PUT</t>
  </si>
  <si>
    <t>IN EEN ATOOM</t>
  </si>
  <si>
    <t xml:space="preserve">ALS BIJ EEN RELATIEF DIEPE </t>
  </si>
  <si>
    <t>LENNARD JONES POTENTIAAL</t>
  </si>
</sst>
</file>

<file path=xl/styles.xml><?xml version="1.0" encoding="utf-8"?>
<styleSheet xmlns="http://schemas.openxmlformats.org/spreadsheetml/2006/main">
  <fonts count="3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vertAlign val="superscript"/>
      <sz val="11"/>
      <color rgb="FFC00000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rgb="FFFF0000"/>
      <name val="Calibri"/>
      <family val="2"/>
    </font>
    <font>
      <b/>
      <vertAlign val="subscript"/>
      <sz val="11"/>
      <color theme="1"/>
      <name val="Calibri"/>
      <family val="2"/>
    </font>
    <font>
      <sz val="11"/>
      <color theme="1"/>
      <name val="Calibri"/>
      <family val="2"/>
    </font>
    <font>
      <b/>
      <sz val="11"/>
      <color rgb="FFC00000"/>
      <name val="Calibri"/>
      <family val="2"/>
    </font>
    <font>
      <b/>
      <u/>
      <sz val="11"/>
      <color rgb="FFC00000"/>
      <name val="Calibri"/>
      <family val="2"/>
      <scheme val="minor"/>
    </font>
    <font>
      <b/>
      <u/>
      <sz val="11"/>
      <color theme="1"/>
      <name val="Calibri"/>
      <family val="2"/>
    </font>
    <font>
      <sz val="11"/>
      <color rgb="FFC00000"/>
      <name val="Calibri"/>
      <family val="2"/>
      <scheme val="minor"/>
    </font>
    <font>
      <b/>
      <vertAlign val="subscript"/>
      <sz val="11"/>
      <color rgb="FFC00000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3"/>
      <name val="Calibri"/>
      <family val="2"/>
    </font>
    <font>
      <b/>
      <sz val="18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vertAlign val="superscript"/>
      <sz val="14"/>
      <color theme="1"/>
      <name val="Calibri"/>
      <family val="2"/>
      <scheme val="minor"/>
    </font>
    <font>
      <b/>
      <sz val="11"/>
      <color rgb="FFFF0000"/>
      <name val="Calibri"/>
      <family val="2"/>
    </font>
    <font>
      <b/>
      <vertAlign val="subscript"/>
      <sz val="11"/>
      <color rgb="FFFF0000"/>
      <name val="Calibri"/>
      <family val="2"/>
      <scheme val="minor"/>
    </font>
    <font>
      <b/>
      <vertAlign val="superscript"/>
      <sz val="11"/>
      <color rgb="FFFF0000"/>
      <name val="Calibri"/>
      <family val="2"/>
    </font>
    <font>
      <b/>
      <sz val="11"/>
      <color theme="1"/>
      <name val="Blackadder ITC"/>
      <family val="5"/>
    </font>
    <font>
      <b/>
      <sz val="18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</cellStyleXfs>
  <cellXfs count="54">
    <xf numFmtId="0" fontId="0" fillId="0" borderId="0" xfId="0"/>
    <xf numFmtId="0" fontId="1" fillId="0" borderId="0" xfId="0" applyFont="1"/>
    <xf numFmtId="0" fontId="5" fillId="0" borderId="0" xfId="0" applyFont="1"/>
    <xf numFmtId="0" fontId="1" fillId="0" borderId="0" xfId="0" applyFont="1" applyAlignment="1">
      <alignment horizontal="right"/>
    </xf>
    <xf numFmtId="0" fontId="8" fillId="0" borderId="0" xfId="0" applyFont="1"/>
    <xf numFmtId="0" fontId="1" fillId="0" borderId="0" xfId="0" applyFont="1" applyAlignment="1">
      <alignment horizontal="center"/>
    </xf>
    <xf numFmtId="0" fontId="12" fillId="2" borderId="0" xfId="1" applyFont="1" applyFill="1" applyAlignment="1" applyProtection="1"/>
    <xf numFmtId="0" fontId="3" fillId="0" borderId="0" xfId="0" applyFont="1"/>
    <xf numFmtId="0" fontId="14" fillId="0" borderId="0" xfId="0" applyFont="1"/>
    <xf numFmtId="0" fontId="1" fillId="0" borderId="0" xfId="0" quotePrefix="1" applyFont="1"/>
    <xf numFmtId="0" fontId="0" fillId="0" borderId="0" xfId="0" applyAlignment="1">
      <alignment horizontal="center"/>
    </xf>
    <xf numFmtId="0" fontId="9" fillId="0" borderId="0" xfId="0" applyFont="1"/>
    <xf numFmtId="0" fontId="7" fillId="0" borderId="0" xfId="0" applyFont="1"/>
    <xf numFmtId="0" fontId="0" fillId="0" borderId="0" xfId="0" applyFont="1" applyAlignment="1">
      <alignment horizontal="center"/>
    </xf>
    <xf numFmtId="0" fontId="18" fillId="0" borderId="0" xfId="0" applyFont="1"/>
    <xf numFmtId="0" fontId="1" fillId="0" borderId="8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1" fillId="0" borderId="0" xfId="0" applyFont="1" applyAlignment="1">
      <alignment horizontal="left"/>
    </xf>
    <xf numFmtId="0" fontId="1" fillId="5" borderId="1" xfId="0" applyFont="1" applyFill="1" applyBorder="1" applyAlignment="1">
      <alignment horizontal="center"/>
    </xf>
    <xf numFmtId="0" fontId="1" fillId="5" borderId="2" xfId="0" applyFont="1" applyFill="1" applyBorder="1" applyAlignment="1">
      <alignment horizontal="center"/>
    </xf>
    <xf numFmtId="0" fontId="1" fillId="6" borderId="1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Fill="1"/>
    <xf numFmtId="0" fontId="1" fillId="0" borderId="0" xfId="0" applyFont="1" applyFill="1" applyAlignment="1">
      <alignment horizontal="left"/>
    </xf>
    <xf numFmtId="0" fontId="1" fillId="0" borderId="0" xfId="0" applyFont="1" applyFill="1" applyAlignment="1">
      <alignment horizontal="center"/>
    </xf>
    <xf numFmtId="0" fontId="1" fillId="0" borderId="4" xfId="0" applyFont="1" applyFill="1" applyBorder="1" applyAlignment="1">
      <alignment horizontal="center"/>
    </xf>
    <xf numFmtId="0" fontId="9" fillId="0" borderId="0" xfId="0" applyFont="1" applyFill="1"/>
    <xf numFmtId="0" fontId="11" fillId="0" borderId="0" xfId="1" applyAlignment="1" applyProtection="1"/>
    <xf numFmtId="0" fontId="21" fillId="7" borderId="0" xfId="1" applyFont="1" applyFill="1" applyAlignment="1" applyProtection="1"/>
    <xf numFmtId="0" fontId="21" fillId="0" borderId="0" xfId="1" applyFont="1" applyFill="1" applyAlignment="1" applyProtection="1"/>
    <xf numFmtId="0" fontId="20" fillId="0" borderId="0" xfId="0" applyFont="1"/>
    <xf numFmtId="0" fontId="7" fillId="0" borderId="0" xfId="0" applyFont="1" applyAlignment="1">
      <alignment horizontal="left"/>
    </xf>
    <xf numFmtId="0" fontId="1" fillId="0" borderId="0" xfId="0" applyFont="1" applyAlignment="1">
      <alignment horizontal="center" vertical="center"/>
    </xf>
    <xf numFmtId="0" fontId="0" fillId="0" borderId="0" xfId="0" applyFill="1" applyBorder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/>
    <xf numFmtId="0" fontId="5" fillId="0" borderId="0" xfId="0" applyFont="1" applyFill="1" applyBorder="1"/>
    <xf numFmtId="0" fontId="3" fillId="0" borderId="0" xfId="0" applyFont="1" applyAlignment="1">
      <alignment horizontal="center"/>
    </xf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  <colors>
    <mruColors>
      <color rgb="FFEA6CD2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Quantum Physics'!$D$10</c:f>
              <c:strCache>
                <c:ptCount val="1"/>
                <c:pt idx="0">
                  <c:v>p</c:v>
                </c:pt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D$11:$D$33</c:f>
              <c:numCache>
                <c:formatCode>General</c:formatCode>
                <c:ptCount val="23"/>
                <c:pt idx="0">
                  <c:v>4</c:v>
                </c:pt>
                <c:pt idx="1">
                  <c:v>3.24</c:v>
                </c:pt>
                <c:pt idx="2">
                  <c:v>2.9999999999999996</c:v>
                </c:pt>
                <c:pt idx="3">
                  <c:v>2.5600000000000005</c:v>
                </c:pt>
                <c:pt idx="4">
                  <c:v>1.9600000000000004</c:v>
                </c:pt>
                <c:pt idx="5">
                  <c:v>1.4400000000000004</c:v>
                </c:pt>
                <c:pt idx="6">
                  <c:v>1.0000000000000004</c:v>
                </c:pt>
                <c:pt idx="7">
                  <c:v>0.64000000000000046</c:v>
                </c:pt>
                <c:pt idx="8">
                  <c:v>0.36000000000000038</c:v>
                </c:pt>
                <c:pt idx="9">
                  <c:v>0.16000000000000025</c:v>
                </c:pt>
                <c:pt idx="10">
                  <c:v>4.0000000000000119E-2</c:v>
                </c:pt>
                <c:pt idx="11">
                  <c:v>7.7037197775489434E-32</c:v>
                </c:pt>
                <c:pt idx="12">
                  <c:v>3.9999999999999897E-2</c:v>
                </c:pt>
                <c:pt idx="13">
                  <c:v>0.15999999999999981</c:v>
                </c:pt>
                <c:pt idx="14">
                  <c:v>0.35999999999999971</c:v>
                </c:pt>
                <c:pt idx="15">
                  <c:v>0.63999999999999968</c:v>
                </c:pt>
                <c:pt idx="16">
                  <c:v>0.99999999999999956</c:v>
                </c:pt>
                <c:pt idx="17">
                  <c:v>1.4399999999999993</c:v>
                </c:pt>
                <c:pt idx="18">
                  <c:v>1.9599999999999991</c:v>
                </c:pt>
                <c:pt idx="19">
                  <c:v>2.5599999999999987</c:v>
                </c:pt>
                <c:pt idx="20">
                  <c:v>2.9999999999999996</c:v>
                </c:pt>
                <c:pt idx="21">
                  <c:v>3.2399999999999984</c:v>
                </c:pt>
                <c:pt idx="22">
                  <c:v>3.9999999999999982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'Quantum Physics'!$G$10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Quantum Physics'!$C$11:$C$33</c:f>
              <c:numCache>
                <c:formatCode>General</c:formatCode>
                <c:ptCount val="23"/>
                <c:pt idx="0">
                  <c:v>-2</c:v>
                </c:pt>
                <c:pt idx="1">
                  <c:v>-1.8</c:v>
                </c:pt>
                <c:pt idx="2">
                  <c:v>-1.7320508075688772</c:v>
                </c:pt>
                <c:pt idx="3">
                  <c:v>-1.6</c:v>
                </c:pt>
                <c:pt idx="4">
                  <c:v>-1.4000000000000001</c:v>
                </c:pt>
                <c:pt idx="5">
                  <c:v>-1.2000000000000002</c:v>
                </c:pt>
                <c:pt idx="6">
                  <c:v>-1.0000000000000002</c:v>
                </c:pt>
                <c:pt idx="7">
                  <c:v>-0.80000000000000027</c:v>
                </c:pt>
                <c:pt idx="8">
                  <c:v>-0.60000000000000031</c:v>
                </c:pt>
                <c:pt idx="9">
                  <c:v>-0.4000000000000003</c:v>
                </c:pt>
                <c:pt idx="10">
                  <c:v>-0.20000000000000029</c:v>
                </c:pt>
                <c:pt idx="11">
                  <c:v>-2.7755575615628914E-16</c:v>
                </c:pt>
                <c:pt idx="12">
                  <c:v>0.19999999999999973</c:v>
                </c:pt>
                <c:pt idx="13">
                  <c:v>0.39999999999999974</c:v>
                </c:pt>
                <c:pt idx="14">
                  <c:v>0.59999999999999976</c:v>
                </c:pt>
                <c:pt idx="15">
                  <c:v>0.79999999999999982</c:v>
                </c:pt>
                <c:pt idx="16">
                  <c:v>0.99999999999999978</c:v>
                </c:pt>
                <c:pt idx="17">
                  <c:v>1.1999999999999997</c:v>
                </c:pt>
                <c:pt idx="18">
                  <c:v>1.3999999999999997</c:v>
                </c:pt>
                <c:pt idx="19">
                  <c:v>1.5999999999999996</c:v>
                </c:pt>
                <c:pt idx="20">
                  <c:v>1.7320508075688772</c:v>
                </c:pt>
                <c:pt idx="21">
                  <c:v>1.7999999999999996</c:v>
                </c:pt>
                <c:pt idx="22">
                  <c:v>1.9999999999999996</c:v>
                </c:pt>
              </c:numCache>
            </c:numRef>
          </c:xVal>
          <c:yVal>
            <c:numRef>
              <c:f>'Quantum Physics'!$G$11:$G$33</c:f>
              <c:numCache>
                <c:formatCode>General</c:formatCode>
                <c:ptCount val="23"/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</c:numCache>
            </c:numRef>
          </c:yVal>
          <c:smooth val="1"/>
        </c:ser>
        <c:axId val="67570688"/>
        <c:axId val="67597056"/>
      </c:scatterChart>
      <c:valAx>
        <c:axId val="67570688"/>
        <c:scaling>
          <c:orientation val="minMax"/>
          <c:max val="2"/>
          <c:min val="-2"/>
        </c:scaling>
        <c:axPos val="b"/>
        <c:numFmt formatCode="General" sourceLinked="1"/>
        <c:majorTickMark val="none"/>
        <c:tickLblPos val="none"/>
        <c:crossAx val="67597056"/>
        <c:crosses val="autoZero"/>
        <c:crossBetween val="midCat"/>
      </c:valAx>
      <c:valAx>
        <c:axId val="67597056"/>
        <c:scaling>
          <c:orientation val="minMax"/>
        </c:scaling>
        <c:axPos val="l"/>
        <c:numFmt formatCode="General" sourceLinked="1"/>
        <c:majorTickMark val="none"/>
        <c:tickLblPos val="none"/>
        <c:crossAx val="67570688"/>
        <c:crosses val="autoZero"/>
        <c:crossBetween val="midCat"/>
      </c:valAx>
    </c:plotArea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QP Fysisch'!$D$578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D$579:$D$762</c:f>
              <c:numCache>
                <c:formatCode>General</c:formatCode>
                <c:ptCount val="184"/>
                <c:pt idx="0">
                  <c:v>1</c:v>
                </c:pt>
                <c:pt idx="1">
                  <c:v>1.0174524064372834</c:v>
                </c:pt>
                <c:pt idx="2">
                  <c:v>1.0348994967025009</c:v>
                </c:pt>
                <c:pt idx="3">
                  <c:v>1.0523359562429437</c:v>
                </c:pt>
                <c:pt idx="4">
                  <c:v>1.0697564737441252</c:v>
                </c:pt>
                <c:pt idx="5">
                  <c:v>1.0871557427476581</c:v>
                </c:pt>
                <c:pt idx="6">
                  <c:v>1.1045284632676535</c:v>
                </c:pt>
                <c:pt idx="7">
                  <c:v>1.1218693434051474</c:v>
                </c:pt>
                <c:pt idx="8">
                  <c:v>1.1391731009600654</c:v>
                </c:pt>
                <c:pt idx="9">
                  <c:v>1.156434465040231</c:v>
                </c:pt>
                <c:pt idx="10">
                  <c:v>1.1736481776669303</c:v>
                </c:pt>
                <c:pt idx="11">
                  <c:v>1.1908089953765448</c:v>
                </c:pt>
                <c:pt idx="12">
                  <c:v>1.2079116908177594</c:v>
                </c:pt>
                <c:pt idx="13">
                  <c:v>1.2249510543438651</c:v>
                </c:pt>
                <c:pt idx="14">
                  <c:v>1.2419218955996678</c:v>
                </c:pt>
                <c:pt idx="15">
                  <c:v>1.2588190451025207</c:v>
                </c:pt>
                <c:pt idx="16">
                  <c:v>1.2756373558169991</c:v>
                </c:pt>
                <c:pt idx="17">
                  <c:v>1.2923717047227368</c:v>
                </c:pt>
                <c:pt idx="18">
                  <c:v>1.3090169943749475</c:v>
                </c:pt>
                <c:pt idx="19">
                  <c:v>1.3255681544571567</c:v>
                </c:pt>
                <c:pt idx="20">
                  <c:v>1.3420201433256687</c:v>
                </c:pt>
                <c:pt idx="21">
                  <c:v>1.3583679495453003</c:v>
                </c:pt>
                <c:pt idx="22">
                  <c:v>1.374606593415912</c:v>
                </c:pt>
                <c:pt idx="23">
                  <c:v>1.3907311284892738</c:v>
                </c:pt>
                <c:pt idx="24">
                  <c:v>1.4067366430758002</c:v>
                </c:pt>
                <c:pt idx="25">
                  <c:v>1.4226182617406995</c:v>
                </c:pt>
                <c:pt idx="26">
                  <c:v>1.4383711467890774</c:v>
                </c:pt>
                <c:pt idx="27">
                  <c:v>1.4539904997395467</c:v>
                </c:pt>
                <c:pt idx="28">
                  <c:v>1.4694715627858908</c:v>
                </c:pt>
                <c:pt idx="29">
                  <c:v>1.484809620246337</c:v>
                </c:pt>
                <c:pt idx="30">
                  <c:v>1.5</c:v>
                </c:pt>
                <c:pt idx="31">
                  <c:v>1.5150380749100543</c:v>
                </c:pt>
                <c:pt idx="32">
                  <c:v>1.5299192642332049</c:v>
                </c:pt>
                <c:pt idx="33">
                  <c:v>1.544639035015027</c:v>
                </c:pt>
                <c:pt idx="34">
                  <c:v>1.559192903470747</c:v>
                </c:pt>
                <c:pt idx="35">
                  <c:v>1.573576436351046</c:v>
                </c:pt>
                <c:pt idx="36">
                  <c:v>1.5877852522924731</c:v>
                </c:pt>
                <c:pt idx="37">
                  <c:v>1.6018150231520483</c:v>
                </c:pt>
                <c:pt idx="38">
                  <c:v>1.6156614753256582</c:v>
                </c:pt>
                <c:pt idx="39">
                  <c:v>1.6293203910498373</c:v>
                </c:pt>
                <c:pt idx="40">
                  <c:v>1.6427876096865393</c:v>
                </c:pt>
                <c:pt idx="41">
                  <c:v>1.6560590289905073</c:v>
                </c:pt>
                <c:pt idx="42">
                  <c:v>1.6691306063588582</c:v>
                </c:pt>
                <c:pt idx="43">
                  <c:v>1.6819983600624986</c:v>
                </c:pt>
                <c:pt idx="44">
                  <c:v>1.6946583704589973</c:v>
                </c:pt>
                <c:pt idx="45">
                  <c:v>1.7071067811865475</c:v>
                </c:pt>
                <c:pt idx="46">
                  <c:v>1.7193398003386511</c:v>
                </c:pt>
                <c:pt idx="47">
                  <c:v>1.7313537016191705</c:v>
                </c:pt>
                <c:pt idx="48">
                  <c:v>1.7431448254773942</c:v>
                </c:pt>
                <c:pt idx="49">
                  <c:v>1.7547095802227721</c:v>
                </c:pt>
                <c:pt idx="50">
                  <c:v>1.7660444431189779</c:v>
                </c:pt>
                <c:pt idx="51">
                  <c:v>1.7771459614569709</c:v>
                </c:pt>
                <c:pt idx="52">
                  <c:v>1.788010753606722</c:v>
                </c:pt>
                <c:pt idx="53">
                  <c:v>1.7986355100472928</c:v>
                </c:pt>
                <c:pt idx="54">
                  <c:v>1.8090169943749475</c:v>
                </c:pt>
                <c:pt idx="55">
                  <c:v>1.8191520442889919</c:v>
                </c:pt>
                <c:pt idx="56">
                  <c:v>1.8290375725550416</c:v>
                </c:pt>
                <c:pt idx="57">
                  <c:v>1.8386705679454241</c:v>
                </c:pt>
                <c:pt idx="58">
                  <c:v>1.8480480961564258</c:v>
                </c:pt>
                <c:pt idx="59">
                  <c:v>1.8571673007021123</c:v>
                </c:pt>
                <c:pt idx="60">
                  <c:v>1.8660254037844386</c:v>
                </c:pt>
                <c:pt idx="61">
                  <c:v>1.8746197071393957</c:v>
                </c:pt>
                <c:pt idx="62">
                  <c:v>1.882947592858927</c:v>
                </c:pt>
                <c:pt idx="63">
                  <c:v>1.8910065241883678</c:v>
                </c:pt>
                <c:pt idx="64">
                  <c:v>1.898794046299167</c:v>
                </c:pt>
                <c:pt idx="65">
                  <c:v>1.90630778703665</c:v>
                </c:pt>
                <c:pt idx="66">
                  <c:v>1.9135454576426008</c:v>
                </c:pt>
                <c:pt idx="67">
                  <c:v>1.9205048534524405</c:v>
                </c:pt>
                <c:pt idx="68">
                  <c:v>1.9271838545667874</c:v>
                </c:pt>
                <c:pt idx="69">
                  <c:v>1.9335804264972016</c:v>
                </c:pt>
                <c:pt idx="70">
                  <c:v>1.9396926207859084</c:v>
                </c:pt>
                <c:pt idx="71">
                  <c:v>1.9455185755993167</c:v>
                </c:pt>
                <c:pt idx="72">
                  <c:v>1.9510565162951536</c:v>
                </c:pt>
                <c:pt idx="73">
                  <c:v>1.9563047559630355</c:v>
                </c:pt>
                <c:pt idx="74">
                  <c:v>1.9612616959383189</c:v>
                </c:pt>
                <c:pt idx="75">
                  <c:v>1.9659258262890682</c:v>
                </c:pt>
                <c:pt idx="76">
                  <c:v>1.9702957262759964</c:v>
                </c:pt>
                <c:pt idx="77">
                  <c:v>1.9743700647852354</c:v>
                </c:pt>
                <c:pt idx="78">
                  <c:v>1.9781476007338057</c:v>
                </c:pt>
                <c:pt idx="79">
                  <c:v>1.981627183447664</c:v>
                </c:pt>
                <c:pt idx="80">
                  <c:v>1.9848077530122081</c:v>
                </c:pt>
                <c:pt idx="81">
                  <c:v>1.9876883405951378</c:v>
                </c:pt>
                <c:pt idx="82">
                  <c:v>1.9902680687415704</c:v>
                </c:pt>
                <c:pt idx="83">
                  <c:v>1.9925461516413221</c:v>
                </c:pt>
                <c:pt idx="84">
                  <c:v>1.9945218953682733</c:v>
                </c:pt>
                <c:pt idx="85">
                  <c:v>1.9961946980917455</c:v>
                </c:pt>
                <c:pt idx="86">
                  <c:v>1.9975640502598242</c:v>
                </c:pt>
                <c:pt idx="87">
                  <c:v>1.9986295347545737</c:v>
                </c:pt>
                <c:pt idx="88">
                  <c:v>1.9993908270190959</c:v>
                </c:pt>
                <c:pt idx="89">
                  <c:v>1.9998476951563913</c:v>
                </c:pt>
                <c:pt idx="90">
                  <c:v>2</c:v>
                </c:pt>
                <c:pt idx="91">
                  <c:v>1.9998476951563913</c:v>
                </c:pt>
                <c:pt idx="92">
                  <c:v>1.9993908270190959</c:v>
                </c:pt>
                <c:pt idx="93">
                  <c:v>1.9986295347545737</c:v>
                </c:pt>
                <c:pt idx="94">
                  <c:v>1.9975640502598242</c:v>
                </c:pt>
                <c:pt idx="95">
                  <c:v>1.9961946980917455</c:v>
                </c:pt>
                <c:pt idx="96">
                  <c:v>1.9945218953682733</c:v>
                </c:pt>
                <c:pt idx="97">
                  <c:v>1.9925461516413221</c:v>
                </c:pt>
                <c:pt idx="98">
                  <c:v>1.9902680687415704</c:v>
                </c:pt>
                <c:pt idx="99">
                  <c:v>1.9876883405951378</c:v>
                </c:pt>
                <c:pt idx="100">
                  <c:v>1.9848077530122081</c:v>
                </c:pt>
                <c:pt idx="101">
                  <c:v>1.981627183447664</c:v>
                </c:pt>
                <c:pt idx="102">
                  <c:v>1.9781476007338057</c:v>
                </c:pt>
                <c:pt idx="103">
                  <c:v>1.9743700647852354</c:v>
                </c:pt>
                <c:pt idx="104">
                  <c:v>1.9702957262759964</c:v>
                </c:pt>
                <c:pt idx="105">
                  <c:v>1.9659258262890682</c:v>
                </c:pt>
                <c:pt idx="106">
                  <c:v>1.9612616959383189</c:v>
                </c:pt>
                <c:pt idx="107">
                  <c:v>1.9563047559630355</c:v>
                </c:pt>
                <c:pt idx="108">
                  <c:v>1.9510565162951536</c:v>
                </c:pt>
                <c:pt idx="109">
                  <c:v>1.945518575599317</c:v>
                </c:pt>
                <c:pt idx="110">
                  <c:v>1.9396926207859084</c:v>
                </c:pt>
                <c:pt idx="111">
                  <c:v>1.9335804264972016</c:v>
                </c:pt>
                <c:pt idx="112">
                  <c:v>1.9271838545667874</c:v>
                </c:pt>
                <c:pt idx="113">
                  <c:v>1.9205048534524403</c:v>
                </c:pt>
                <c:pt idx="114">
                  <c:v>1.9135454576426008</c:v>
                </c:pt>
                <c:pt idx="115">
                  <c:v>1.90630778703665</c:v>
                </c:pt>
                <c:pt idx="116">
                  <c:v>1.8987940462991668</c:v>
                </c:pt>
                <c:pt idx="117">
                  <c:v>1.8910065241883678</c:v>
                </c:pt>
                <c:pt idx="118">
                  <c:v>1.882947592858927</c:v>
                </c:pt>
                <c:pt idx="119">
                  <c:v>1.874619707139396</c:v>
                </c:pt>
                <c:pt idx="120">
                  <c:v>1.8660254037844388</c:v>
                </c:pt>
                <c:pt idx="121">
                  <c:v>1.8571673007021123</c:v>
                </c:pt>
                <c:pt idx="122">
                  <c:v>1.8480480961564261</c:v>
                </c:pt>
                <c:pt idx="123">
                  <c:v>1.8386705679454241</c:v>
                </c:pt>
                <c:pt idx="124">
                  <c:v>1.8290375725550416</c:v>
                </c:pt>
                <c:pt idx="125">
                  <c:v>1.8191520442889917</c:v>
                </c:pt>
                <c:pt idx="126">
                  <c:v>1.8090169943749475</c:v>
                </c:pt>
                <c:pt idx="127">
                  <c:v>1.7986355100472928</c:v>
                </c:pt>
                <c:pt idx="128">
                  <c:v>1.788010753606722</c:v>
                </c:pt>
                <c:pt idx="129">
                  <c:v>1.7771459614569709</c:v>
                </c:pt>
                <c:pt idx="130">
                  <c:v>1.7660444431189779</c:v>
                </c:pt>
                <c:pt idx="131">
                  <c:v>1.7547095802227721</c:v>
                </c:pt>
                <c:pt idx="132">
                  <c:v>1.7431448254773942</c:v>
                </c:pt>
                <c:pt idx="133">
                  <c:v>1.7313537016191707</c:v>
                </c:pt>
                <c:pt idx="134">
                  <c:v>1.7193398003386511</c:v>
                </c:pt>
                <c:pt idx="135">
                  <c:v>1.7071067811865475</c:v>
                </c:pt>
                <c:pt idx="136">
                  <c:v>1.6946583704589973</c:v>
                </c:pt>
                <c:pt idx="137">
                  <c:v>1.6819983600624986</c:v>
                </c:pt>
                <c:pt idx="138">
                  <c:v>1.6691306063588582</c:v>
                </c:pt>
                <c:pt idx="139">
                  <c:v>1.6560590289905073</c:v>
                </c:pt>
                <c:pt idx="140">
                  <c:v>1.6427876096865395</c:v>
                </c:pt>
                <c:pt idx="141">
                  <c:v>1.6293203910498373</c:v>
                </c:pt>
                <c:pt idx="142">
                  <c:v>1.6156614753256584</c:v>
                </c:pt>
                <c:pt idx="143">
                  <c:v>1.601815023152048</c:v>
                </c:pt>
                <c:pt idx="144">
                  <c:v>1.5877852522924734</c:v>
                </c:pt>
                <c:pt idx="145">
                  <c:v>1.573576436351046</c:v>
                </c:pt>
                <c:pt idx="146">
                  <c:v>1.559192903470747</c:v>
                </c:pt>
                <c:pt idx="147">
                  <c:v>1.5446390350150274</c:v>
                </c:pt>
                <c:pt idx="148">
                  <c:v>1.5299192642332049</c:v>
                </c:pt>
                <c:pt idx="149">
                  <c:v>1.5150380749100543</c:v>
                </c:pt>
                <c:pt idx="150">
                  <c:v>1.5</c:v>
                </c:pt>
                <c:pt idx="151">
                  <c:v>1.4848096202463372</c:v>
                </c:pt>
                <c:pt idx="152">
                  <c:v>1.4694715627858908</c:v>
                </c:pt>
                <c:pt idx="153">
                  <c:v>1.4539904997395467</c:v>
                </c:pt>
                <c:pt idx="154">
                  <c:v>1.4383711467890774</c:v>
                </c:pt>
                <c:pt idx="155">
                  <c:v>1.4226182617406995</c:v>
                </c:pt>
                <c:pt idx="156">
                  <c:v>1.4067366430758004</c:v>
                </c:pt>
                <c:pt idx="157">
                  <c:v>1.3907311284892738</c:v>
                </c:pt>
                <c:pt idx="158">
                  <c:v>1.3746065934159122</c:v>
                </c:pt>
                <c:pt idx="159">
                  <c:v>1.3583679495453003</c:v>
                </c:pt>
                <c:pt idx="160">
                  <c:v>1.3420201433256689</c:v>
                </c:pt>
                <c:pt idx="161">
                  <c:v>1.3255681544571565</c:v>
                </c:pt>
                <c:pt idx="162">
                  <c:v>1.3090169943749475</c:v>
                </c:pt>
                <c:pt idx="163">
                  <c:v>1.2923717047227365</c:v>
                </c:pt>
                <c:pt idx="164">
                  <c:v>1.2756373558169991</c:v>
                </c:pt>
                <c:pt idx="165">
                  <c:v>1.258819045102521</c:v>
                </c:pt>
                <c:pt idx="166">
                  <c:v>1.2419218955996678</c:v>
                </c:pt>
                <c:pt idx="167">
                  <c:v>1.2249510543438653</c:v>
                </c:pt>
                <c:pt idx="168">
                  <c:v>1.2079116908177594</c:v>
                </c:pt>
                <c:pt idx="169">
                  <c:v>1.1908089953765451</c:v>
                </c:pt>
                <c:pt idx="170">
                  <c:v>1.1736481776669303</c:v>
                </c:pt>
                <c:pt idx="171">
                  <c:v>1.156434465040231</c:v>
                </c:pt>
                <c:pt idx="172">
                  <c:v>1.1391731009600654</c:v>
                </c:pt>
                <c:pt idx="173">
                  <c:v>1.1218693434051477</c:v>
                </c:pt>
                <c:pt idx="174">
                  <c:v>1.1045284632676537</c:v>
                </c:pt>
                <c:pt idx="175">
                  <c:v>1.0871557427476581</c:v>
                </c:pt>
                <c:pt idx="176">
                  <c:v>1.0697564737441256</c:v>
                </c:pt>
                <c:pt idx="177">
                  <c:v>1.0523359562429437</c:v>
                </c:pt>
                <c:pt idx="178">
                  <c:v>1.0348994967025011</c:v>
                </c:pt>
                <c:pt idx="179">
                  <c:v>1.0174524064372834</c:v>
                </c:pt>
                <c:pt idx="180">
                  <c:v>1.0000000000000002</c:v>
                </c:pt>
                <c:pt idx="182">
                  <c:v>1.0000000000000002</c:v>
                </c:pt>
                <c:pt idx="183">
                  <c:v>1.0000000000000002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QP Fysisch'!$E$578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E$579:$E$762</c:f>
              <c:numCache>
                <c:formatCode>General</c:formatCode>
                <c:ptCount val="184"/>
                <c:pt idx="0">
                  <c:v>4</c:v>
                </c:pt>
                <c:pt idx="1">
                  <c:v>4.0348994967025007</c:v>
                </c:pt>
                <c:pt idx="2">
                  <c:v>4.0697564737441256</c:v>
                </c:pt>
                <c:pt idx="3">
                  <c:v>4.1045284632676537</c:v>
                </c:pt>
                <c:pt idx="4">
                  <c:v>4.1391731009600656</c:v>
                </c:pt>
                <c:pt idx="5">
                  <c:v>4.1736481776669301</c:v>
                </c:pt>
                <c:pt idx="6">
                  <c:v>4.2079116908177596</c:v>
                </c:pt>
                <c:pt idx="7">
                  <c:v>4.2419218955996678</c:v>
                </c:pt>
                <c:pt idx="8">
                  <c:v>4.2756373558169996</c:v>
                </c:pt>
                <c:pt idx="9">
                  <c:v>4.3090169943749475</c:v>
                </c:pt>
                <c:pt idx="10">
                  <c:v>4.3420201433256684</c:v>
                </c:pt>
                <c:pt idx="11">
                  <c:v>4.374606593415912</c:v>
                </c:pt>
                <c:pt idx="12">
                  <c:v>4.4067366430758002</c:v>
                </c:pt>
                <c:pt idx="13">
                  <c:v>4.438371146789077</c:v>
                </c:pt>
                <c:pt idx="14">
                  <c:v>4.4694715627858912</c:v>
                </c:pt>
                <c:pt idx="15">
                  <c:v>4.5</c:v>
                </c:pt>
                <c:pt idx="16">
                  <c:v>4.5299192642332047</c:v>
                </c:pt>
                <c:pt idx="17">
                  <c:v>4.5591929034707466</c:v>
                </c:pt>
                <c:pt idx="18">
                  <c:v>4.5877852522924734</c:v>
                </c:pt>
                <c:pt idx="19">
                  <c:v>4.6156614753256582</c:v>
                </c:pt>
                <c:pt idx="20">
                  <c:v>4.6427876096865397</c:v>
                </c:pt>
                <c:pt idx="21">
                  <c:v>4.6691306063588582</c:v>
                </c:pt>
                <c:pt idx="22">
                  <c:v>4.6946583704589973</c:v>
                </c:pt>
                <c:pt idx="23">
                  <c:v>4.7193398003386511</c:v>
                </c:pt>
                <c:pt idx="24">
                  <c:v>4.743144825477394</c:v>
                </c:pt>
                <c:pt idx="25">
                  <c:v>4.7660444431189779</c:v>
                </c:pt>
                <c:pt idx="26">
                  <c:v>4.7880107536067218</c:v>
                </c:pt>
                <c:pt idx="27">
                  <c:v>4.8090169943749475</c:v>
                </c:pt>
                <c:pt idx="28">
                  <c:v>4.8290375725550421</c:v>
                </c:pt>
                <c:pt idx="29">
                  <c:v>4.8480480961564263</c:v>
                </c:pt>
                <c:pt idx="30">
                  <c:v>4.8660254037844384</c:v>
                </c:pt>
                <c:pt idx="31">
                  <c:v>4.882947592858927</c:v>
                </c:pt>
                <c:pt idx="32">
                  <c:v>4.8987940462991668</c:v>
                </c:pt>
                <c:pt idx="33">
                  <c:v>4.9135454576426012</c:v>
                </c:pt>
                <c:pt idx="34">
                  <c:v>4.9271838545667874</c:v>
                </c:pt>
                <c:pt idx="35">
                  <c:v>4.939692620785908</c:v>
                </c:pt>
                <c:pt idx="36">
                  <c:v>4.9510565162951536</c:v>
                </c:pt>
                <c:pt idx="37">
                  <c:v>4.9612616959383189</c:v>
                </c:pt>
                <c:pt idx="38">
                  <c:v>4.9702957262759968</c:v>
                </c:pt>
                <c:pt idx="39">
                  <c:v>4.9781476007338057</c:v>
                </c:pt>
                <c:pt idx="40">
                  <c:v>4.9848077530122081</c:v>
                </c:pt>
                <c:pt idx="41">
                  <c:v>4.9902680687415701</c:v>
                </c:pt>
                <c:pt idx="42">
                  <c:v>4.9945218953682735</c:v>
                </c:pt>
                <c:pt idx="43">
                  <c:v>4.9975640502598244</c:v>
                </c:pt>
                <c:pt idx="44">
                  <c:v>4.9993908270190959</c:v>
                </c:pt>
                <c:pt idx="45">
                  <c:v>5</c:v>
                </c:pt>
                <c:pt idx="46">
                  <c:v>4.9993908270190959</c:v>
                </c:pt>
                <c:pt idx="47">
                  <c:v>4.9975640502598244</c:v>
                </c:pt>
                <c:pt idx="48">
                  <c:v>4.9945218953682735</c:v>
                </c:pt>
                <c:pt idx="49">
                  <c:v>4.9902680687415701</c:v>
                </c:pt>
                <c:pt idx="50">
                  <c:v>4.9848077530122081</c:v>
                </c:pt>
                <c:pt idx="51">
                  <c:v>4.9781476007338057</c:v>
                </c:pt>
                <c:pt idx="52">
                  <c:v>4.9702957262759968</c:v>
                </c:pt>
                <c:pt idx="53">
                  <c:v>4.9612616959383189</c:v>
                </c:pt>
                <c:pt idx="54">
                  <c:v>4.9510565162951536</c:v>
                </c:pt>
                <c:pt idx="55">
                  <c:v>4.9396926207859089</c:v>
                </c:pt>
                <c:pt idx="56">
                  <c:v>4.9271838545667874</c:v>
                </c:pt>
                <c:pt idx="57">
                  <c:v>4.9135454576426012</c:v>
                </c:pt>
                <c:pt idx="58">
                  <c:v>4.8987940462991668</c:v>
                </c:pt>
                <c:pt idx="59">
                  <c:v>4.882947592858927</c:v>
                </c:pt>
                <c:pt idx="60">
                  <c:v>4.8660254037844384</c:v>
                </c:pt>
                <c:pt idx="61">
                  <c:v>4.8480480961564263</c:v>
                </c:pt>
                <c:pt idx="62">
                  <c:v>4.8290375725550421</c:v>
                </c:pt>
                <c:pt idx="63">
                  <c:v>4.8090169943749475</c:v>
                </c:pt>
                <c:pt idx="64">
                  <c:v>4.7880107536067218</c:v>
                </c:pt>
                <c:pt idx="65">
                  <c:v>4.7660444431189779</c:v>
                </c:pt>
                <c:pt idx="66">
                  <c:v>4.743144825477394</c:v>
                </c:pt>
                <c:pt idx="67">
                  <c:v>4.7193398003386511</c:v>
                </c:pt>
                <c:pt idx="68">
                  <c:v>4.6946583704589973</c:v>
                </c:pt>
                <c:pt idx="69">
                  <c:v>4.6691306063588582</c:v>
                </c:pt>
                <c:pt idx="70">
                  <c:v>4.6427876096865397</c:v>
                </c:pt>
                <c:pt idx="71">
                  <c:v>4.6156614753256582</c:v>
                </c:pt>
                <c:pt idx="72">
                  <c:v>4.5877852522924734</c:v>
                </c:pt>
                <c:pt idx="73">
                  <c:v>4.5591929034707466</c:v>
                </c:pt>
                <c:pt idx="74">
                  <c:v>4.5299192642332047</c:v>
                </c:pt>
                <c:pt idx="75">
                  <c:v>4.5</c:v>
                </c:pt>
                <c:pt idx="76">
                  <c:v>4.4694715627858903</c:v>
                </c:pt>
                <c:pt idx="77">
                  <c:v>4.438371146789077</c:v>
                </c:pt>
                <c:pt idx="78">
                  <c:v>4.4067366430758002</c:v>
                </c:pt>
                <c:pt idx="79">
                  <c:v>4.374606593415912</c:v>
                </c:pt>
                <c:pt idx="80">
                  <c:v>4.3420201433256693</c:v>
                </c:pt>
                <c:pt idx="81">
                  <c:v>4.3090169943749475</c:v>
                </c:pt>
                <c:pt idx="82">
                  <c:v>4.2756373558169996</c:v>
                </c:pt>
                <c:pt idx="83">
                  <c:v>4.2419218955996678</c:v>
                </c:pt>
                <c:pt idx="84">
                  <c:v>4.2079116908177596</c:v>
                </c:pt>
                <c:pt idx="85">
                  <c:v>4.1736481776669301</c:v>
                </c:pt>
                <c:pt idx="86">
                  <c:v>4.1391731009600656</c:v>
                </c:pt>
                <c:pt idx="87">
                  <c:v>4.1045284632676537</c:v>
                </c:pt>
                <c:pt idx="88">
                  <c:v>4.0697564737441256</c:v>
                </c:pt>
                <c:pt idx="89">
                  <c:v>4.0348994967025007</c:v>
                </c:pt>
                <c:pt idx="90">
                  <c:v>4</c:v>
                </c:pt>
                <c:pt idx="91">
                  <c:v>3.9651005032974993</c:v>
                </c:pt>
                <c:pt idx="92">
                  <c:v>3.9302435262558748</c:v>
                </c:pt>
                <c:pt idx="93">
                  <c:v>3.8954715367323467</c:v>
                </c:pt>
                <c:pt idx="94">
                  <c:v>3.8608268990399344</c:v>
                </c:pt>
                <c:pt idx="95">
                  <c:v>3.8263518223330695</c:v>
                </c:pt>
                <c:pt idx="96">
                  <c:v>3.7920883091822404</c:v>
                </c:pt>
                <c:pt idx="97">
                  <c:v>3.7580781044003326</c:v>
                </c:pt>
                <c:pt idx="98">
                  <c:v>3.7243626441830009</c:v>
                </c:pt>
                <c:pt idx="99">
                  <c:v>3.6909830056250525</c:v>
                </c:pt>
                <c:pt idx="100">
                  <c:v>3.6579798566743316</c:v>
                </c:pt>
                <c:pt idx="101">
                  <c:v>3.625393406584088</c:v>
                </c:pt>
                <c:pt idx="102">
                  <c:v>3.5932633569241998</c:v>
                </c:pt>
                <c:pt idx="103">
                  <c:v>3.5616288532109226</c:v>
                </c:pt>
                <c:pt idx="104">
                  <c:v>3.5305284372141092</c:v>
                </c:pt>
                <c:pt idx="105">
                  <c:v>3.5</c:v>
                </c:pt>
                <c:pt idx="106">
                  <c:v>3.4700807357667953</c:v>
                </c:pt>
                <c:pt idx="107">
                  <c:v>3.4408070965292534</c:v>
                </c:pt>
                <c:pt idx="108">
                  <c:v>3.4122147477075271</c:v>
                </c:pt>
                <c:pt idx="109">
                  <c:v>3.3843385246743418</c:v>
                </c:pt>
                <c:pt idx="110">
                  <c:v>3.3572123903134607</c:v>
                </c:pt>
                <c:pt idx="111">
                  <c:v>3.3308693936411418</c:v>
                </c:pt>
                <c:pt idx="112">
                  <c:v>3.3053416295410027</c:v>
                </c:pt>
                <c:pt idx="113">
                  <c:v>3.2806601996613489</c:v>
                </c:pt>
                <c:pt idx="114">
                  <c:v>3.2568551745226055</c:v>
                </c:pt>
                <c:pt idx="115">
                  <c:v>3.2339555568810221</c:v>
                </c:pt>
                <c:pt idx="116">
                  <c:v>3.2119892463932778</c:v>
                </c:pt>
                <c:pt idx="117">
                  <c:v>3.1909830056250525</c:v>
                </c:pt>
                <c:pt idx="118">
                  <c:v>3.1709624274449579</c:v>
                </c:pt>
                <c:pt idx="119">
                  <c:v>3.1519519038435742</c:v>
                </c:pt>
                <c:pt idx="120">
                  <c:v>3.1339745962155616</c:v>
                </c:pt>
                <c:pt idx="121">
                  <c:v>3.117052407141073</c:v>
                </c:pt>
                <c:pt idx="122">
                  <c:v>3.1012059537008332</c:v>
                </c:pt>
                <c:pt idx="123">
                  <c:v>3.0864545423573988</c:v>
                </c:pt>
                <c:pt idx="124">
                  <c:v>3.0728161454332126</c:v>
                </c:pt>
                <c:pt idx="125">
                  <c:v>3.0603073792140916</c:v>
                </c:pt>
                <c:pt idx="126">
                  <c:v>3.0489434837048464</c:v>
                </c:pt>
                <c:pt idx="127">
                  <c:v>3.0387383040616811</c:v>
                </c:pt>
                <c:pt idx="128">
                  <c:v>3.0297042737240036</c:v>
                </c:pt>
                <c:pt idx="129">
                  <c:v>3.0218523992661943</c:v>
                </c:pt>
                <c:pt idx="130">
                  <c:v>3.0151922469877919</c:v>
                </c:pt>
                <c:pt idx="131">
                  <c:v>3.0097319312584299</c:v>
                </c:pt>
                <c:pt idx="132">
                  <c:v>3.0054781046317265</c:v>
                </c:pt>
                <c:pt idx="133">
                  <c:v>3.0024359497401756</c:v>
                </c:pt>
                <c:pt idx="134">
                  <c:v>3.0006091729809041</c:v>
                </c:pt>
                <c:pt idx="135">
                  <c:v>3</c:v>
                </c:pt>
                <c:pt idx="136">
                  <c:v>3.0006091729809041</c:v>
                </c:pt>
                <c:pt idx="137">
                  <c:v>3.0024359497401756</c:v>
                </c:pt>
                <c:pt idx="138">
                  <c:v>3.0054781046317265</c:v>
                </c:pt>
                <c:pt idx="139">
                  <c:v>3.0097319312584299</c:v>
                </c:pt>
                <c:pt idx="140">
                  <c:v>3.0151922469877919</c:v>
                </c:pt>
                <c:pt idx="141">
                  <c:v>3.0218523992661943</c:v>
                </c:pt>
                <c:pt idx="142">
                  <c:v>3.0297042737240032</c:v>
                </c:pt>
                <c:pt idx="143">
                  <c:v>3.0387383040616811</c:v>
                </c:pt>
                <c:pt idx="144">
                  <c:v>3.0489434837048464</c:v>
                </c:pt>
                <c:pt idx="145">
                  <c:v>3.0603073792140916</c:v>
                </c:pt>
                <c:pt idx="146">
                  <c:v>3.0728161454332126</c:v>
                </c:pt>
                <c:pt idx="147">
                  <c:v>3.0864545423573988</c:v>
                </c:pt>
                <c:pt idx="148">
                  <c:v>3.1012059537008332</c:v>
                </c:pt>
                <c:pt idx="149">
                  <c:v>3.117052407141073</c:v>
                </c:pt>
                <c:pt idx="150">
                  <c:v>3.1339745962155616</c:v>
                </c:pt>
                <c:pt idx="151">
                  <c:v>3.1519519038435737</c:v>
                </c:pt>
                <c:pt idx="152">
                  <c:v>3.1709624274449584</c:v>
                </c:pt>
                <c:pt idx="153">
                  <c:v>3.1909830056250525</c:v>
                </c:pt>
                <c:pt idx="154">
                  <c:v>3.2119892463932782</c:v>
                </c:pt>
                <c:pt idx="155">
                  <c:v>3.2339555568810221</c:v>
                </c:pt>
                <c:pt idx="156">
                  <c:v>3.2568551745226055</c:v>
                </c:pt>
                <c:pt idx="157">
                  <c:v>3.2806601996613489</c:v>
                </c:pt>
                <c:pt idx="158">
                  <c:v>3.3053416295410023</c:v>
                </c:pt>
                <c:pt idx="159">
                  <c:v>3.3308693936411418</c:v>
                </c:pt>
                <c:pt idx="160">
                  <c:v>3.3572123903134603</c:v>
                </c:pt>
                <c:pt idx="161">
                  <c:v>3.3843385246743418</c:v>
                </c:pt>
                <c:pt idx="162">
                  <c:v>3.4122147477075266</c:v>
                </c:pt>
                <c:pt idx="163">
                  <c:v>3.4408070965292534</c:v>
                </c:pt>
                <c:pt idx="164">
                  <c:v>3.4700807357667949</c:v>
                </c:pt>
                <c:pt idx="165">
                  <c:v>3.4999999999999996</c:v>
                </c:pt>
                <c:pt idx="166">
                  <c:v>3.5305284372141092</c:v>
                </c:pt>
                <c:pt idx="167">
                  <c:v>3.5616288532109222</c:v>
                </c:pt>
                <c:pt idx="168">
                  <c:v>3.5932633569241998</c:v>
                </c:pt>
                <c:pt idx="169">
                  <c:v>3.6253934065840876</c:v>
                </c:pt>
                <c:pt idx="170">
                  <c:v>3.6579798566743316</c:v>
                </c:pt>
                <c:pt idx="171">
                  <c:v>3.6909830056250525</c:v>
                </c:pt>
                <c:pt idx="172">
                  <c:v>3.7243626441830009</c:v>
                </c:pt>
                <c:pt idx="173">
                  <c:v>3.7580781044003322</c:v>
                </c:pt>
                <c:pt idx="174">
                  <c:v>3.7920883091822399</c:v>
                </c:pt>
                <c:pt idx="175">
                  <c:v>3.8263518223330695</c:v>
                </c:pt>
                <c:pt idx="176">
                  <c:v>3.8608268990399339</c:v>
                </c:pt>
                <c:pt idx="177">
                  <c:v>3.8954715367323467</c:v>
                </c:pt>
                <c:pt idx="178">
                  <c:v>3.9302435262558744</c:v>
                </c:pt>
                <c:pt idx="179">
                  <c:v>3.9651005032974993</c:v>
                </c:pt>
                <c:pt idx="180">
                  <c:v>3.9999999999999996</c:v>
                </c:pt>
                <c:pt idx="182">
                  <c:v>3.9999999999999996</c:v>
                </c:pt>
                <c:pt idx="183">
                  <c:v>3.999999999999999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QP Fysisch'!$F$57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F$579:$F$762</c:f>
              <c:numCache>
                <c:formatCode>General</c:formatCode>
                <c:ptCount val="184"/>
                <c:pt idx="0">
                  <c:v>9</c:v>
                </c:pt>
                <c:pt idx="1">
                  <c:v>9.0523359562429437</c:v>
                </c:pt>
                <c:pt idx="2">
                  <c:v>9.1045284632676537</c:v>
                </c:pt>
                <c:pt idx="3">
                  <c:v>9.1564344650402312</c:v>
                </c:pt>
                <c:pt idx="4">
                  <c:v>9.2079116908177596</c:v>
                </c:pt>
                <c:pt idx="5">
                  <c:v>9.2588190451025199</c:v>
                </c:pt>
                <c:pt idx="6">
                  <c:v>9.3090169943749466</c:v>
                </c:pt>
                <c:pt idx="7">
                  <c:v>9.3583679495453005</c:v>
                </c:pt>
                <c:pt idx="8">
                  <c:v>9.406736643075801</c:v>
                </c:pt>
                <c:pt idx="9">
                  <c:v>9.4539904997395467</c:v>
                </c:pt>
                <c:pt idx="10">
                  <c:v>9.5</c:v>
                </c:pt>
                <c:pt idx="11">
                  <c:v>9.5446390350150274</c:v>
                </c:pt>
                <c:pt idx="12">
                  <c:v>9.5877852522924734</c:v>
                </c:pt>
                <c:pt idx="13">
                  <c:v>9.6293203910498377</c:v>
                </c:pt>
                <c:pt idx="14">
                  <c:v>9.6691306063588591</c:v>
                </c:pt>
                <c:pt idx="15">
                  <c:v>9.7071067811865479</c:v>
                </c:pt>
                <c:pt idx="16">
                  <c:v>9.743144825477394</c:v>
                </c:pt>
                <c:pt idx="17">
                  <c:v>9.77714596145697</c:v>
                </c:pt>
                <c:pt idx="18">
                  <c:v>9.8090169943749466</c:v>
                </c:pt>
                <c:pt idx="19">
                  <c:v>9.8386705679454245</c:v>
                </c:pt>
                <c:pt idx="20">
                  <c:v>9.8660254037844393</c:v>
                </c:pt>
                <c:pt idx="21">
                  <c:v>9.8910065241883682</c:v>
                </c:pt>
                <c:pt idx="22">
                  <c:v>9.9135454576426003</c:v>
                </c:pt>
                <c:pt idx="23">
                  <c:v>9.9335804264972012</c:v>
                </c:pt>
                <c:pt idx="24">
                  <c:v>9.9510565162951536</c:v>
                </c:pt>
                <c:pt idx="25">
                  <c:v>9.9659258262890678</c:v>
                </c:pt>
                <c:pt idx="26">
                  <c:v>9.9781476007338057</c:v>
                </c:pt>
                <c:pt idx="27">
                  <c:v>9.9876883405951382</c:v>
                </c:pt>
                <c:pt idx="28">
                  <c:v>9.9945218953682726</c:v>
                </c:pt>
                <c:pt idx="29">
                  <c:v>9.9986295347545742</c:v>
                </c:pt>
                <c:pt idx="30">
                  <c:v>10</c:v>
                </c:pt>
                <c:pt idx="31">
                  <c:v>9.9986295347545742</c:v>
                </c:pt>
                <c:pt idx="32">
                  <c:v>9.9945218953682726</c:v>
                </c:pt>
                <c:pt idx="33">
                  <c:v>9.9876883405951382</c:v>
                </c:pt>
                <c:pt idx="34">
                  <c:v>9.9781476007338057</c:v>
                </c:pt>
                <c:pt idx="35">
                  <c:v>9.9659258262890678</c:v>
                </c:pt>
                <c:pt idx="36">
                  <c:v>9.9510565162951536</c:v>
                </c:pt>
                <c:pt idx="37">
                  <c:v>9.9335804264972012</c:v>
                </c:pt>
                <c:pt idx="38">
                  <c:v>9.9135454576426003</c:v>
                </c:pt>
                <c:pt idx="39">
                  <c:v>9.8910065241883682</c:v>
                </c:pt>
                <c:pt idx="40">
                  <c:v>9.8660254037844393</c:v>
                </c:pt>
                <c:pt idx="41">
                  <c:v>9.8386705679454245</c:v>
                </c:pt>
                <c:pt idx="42">
                  <c:v>9.8090169943749466</c:v>
                </c:pt>
                <c:pt idx="43">
                  <c:v>9.77714596145697</c:v>
                </c:pt>
                <c:pt idx="44">
                  <c:v>9.743144825477394</c:v>
                </c:pt>
                <c:pt idx="45">
                  <c:v>9.7071067811865479</c:v>
                </c:pt>
                <c:pt idx="46">
                  <c:v>9.6691306063588573</c:v>
                </c:pt>
                <c:pt idx="47">
                  <c:v>9.6293203910498377</c:v>
                </c:pt>
                <c:pt idx="48">
                  <c:v>9.5877852522924734</c:v>
                </c:pt>
                <c:pt idx="49">
                  <c:v>9.5446390350150274</c:v>
                </c:pt>
                <c:pt idx="50">
                  <c:v>9.5</c:v>
                </c:pt>
                <c:pt idx="51">
                  <c:v>9.4539904997395467</c:v>
                </c:pt>
                <c:pt idx="52">
                  <c:v>9.4067366430757993</c:v>
                </c:pt>
                <c:pt idx="53">
                  <c:v>9.3583679495453005</c:v>
                </c:pt>
                <c:pt idx="54">
                  <c:v>9.3090169943749483</c:v>
                </c:pt>
                <c:pt idx="55">
                  <c:v>9.2588190451025199</c:v>
                </c:pt>
                <c:pt idx="56">
                  <c:v>9.2079116908177596</c:v>
                </c:pt>
                <c:pt idx="57">
                  <c:v>9.1564344650402312</c:v>
                </c:pt>
                <c:pt idx="58">
                  <c:v>9.1045284632676537</c:v>
                </c:pt>
                <c:pt idx="59">
                  <c:v>9.0523359562429437</c:v>
                </c:pt>
                <c:pt idx="60">
                  <c:v>9</c:v>
                </c:pt>
                <c:pt idx="61">
                  <c:v>8.9476640437570563</c:v>
                </c:pt>
                <c:pt idx="62">
                  <c:v>8.8954715367323463</c:v>
                </c:pt>
                <c:pt idx="63">
                  <c:v>8.8435655349597688</c:v>
                </c:pt>
                <c:pt idx="64">
                  <c:v>8.7920883091822404</c:v>
                </c:pt>
                <c:pt idx="65">
                  <c:v>8.7411809548974784</c:v>
                </c:pt>
                <c:pt idx="66">
                  <c:v>8.6909830056250534</c:v>
                </c:pt>
                <c:pt idx="67">
                  <c:v>8.6416320504546995</c:v>
                </c:pt>
                <c:pt idx="68">
                  <c:v>8.593263356924199</c:v>
                </c:pt>
                <c:pt idx="69">
                  <c:v>8.5460095002604533</c:v>
                </c:pt>
                <c:pt idx="70">
                  <c:v>8.5</c:v>
                </c:pt>
                <c:pt idx="71">
                  <c:v>8.4553609649849726</c:v>
                </c:pt>
                <c:pt idx="72">
                  <c:v>8.4122147477075266</c:v>
                </c:pt>
                <c:pt idx="73">
                  <c:v>8.3706796089501623</c:v>
                </c:pt>
                <c:pt idx="74">
                  <c:v>8.3308693936411409</c:v>
                </c:pt>
                <c:pt idx="75">
                  <c:v>8.2928932188134521</c:v>
                </c:pt>
                <c:pt idx="76">
                  <c:v>8.256855174522606</c:v>
                </c:pt>
                <c:pt idx="77">
                  <c:v>8.2228540385430282</c:v>
                </c:pt>
                <c:pt idx="78">
                  <c:v>8.1909830056250534</c:v>
                </c:pt>
                <c:pt idx="79">
                  <c:v>8.1613294320545755</c:v>
                </c:pt>
                <c:pt idx="80">
                  <c:v>8.1339745962155625</c:v>
                </c:pt>
                <c:pt idx="81">
                  <c:v>8.1089934758116318</c:v>
                </c:pt>
                <c:pt idx="82">
                  <c:v>8.0864545423573997</c:v>
                </c:pt>
                <c:pt idx="83">
                  <c:v>8.0664195735027988</c:v>
                </c:pt>
                <c:pt idx="84">
                  <c:v>8.0489434837048464</c:v>
                </c:pt>
                <c:pt idx="85">
                  <c:v>8.0340741737109322</c:v>
                </c:pt>
                <c:pt idx="86">
                  <c:v>8.0218523992661943</c:v>
                </c:pt>
                <c:pt idx="87">
                  <c:v>8.0123116594048618</c:v>
                </c:pt>
                <c:pt idx="88">
                  <c:v>8.0054781046317274</c:v>
                </c:pt>
                <c:pt idx="89">
                  <c:v>8.0013704652454258</c:v>
                </c:pt>
                <c:pt idx="90">
                  <c:v>8</c:v>
                </c:pt>
                <c:pt idx="91">
                  <c:v>8.0013704652454258</c:v>
                </c:pt>
                <c:pt idx="92">
                  <c:v>8.0054781046317274</c:v>
                </c:pt>
                <c:pt idx="93">
                  <c:v>8.0123116594048618</c:v>
                </c:pt>
                <c:pt idx="94">
                  <c:v>8.0218523992661943</c:v>
                </c:pt>
                <c:pt idx="95">
                  <c:v>8.0340741737109322</c:v>
                </c:pt>
                <c:pt idx="96">
                  <c:v>8.0489434837048464</c:v>
                </c:pt>
                <c:pt idx="97">
                  <c:v>8.0664195735027988</c:v>
                </c:pt>
                <c:pt idx="98">
                  <c:v>8.0864545423573997</c:v>
                </c:pt>
                <c:pt idx="99">
                  <c:v>8.1089934758116318</c:v>
                </c:pt>
                <c:pt idx="100">
                  <c:v>8.1339745962155607</c:v>
                </c:pt>
                <c:pt idx="101">
                  <c:v>8.1613294320545755</c:v>
                </c:pt>
                <c:pt idx="102">
                  <c:v>8.1909830056250517</c:v>
                </c:pt>
                <c:pt idx="103">
                  <c:v>8.22285403854303</c:v>
                </c:pt>
                <c:pt idx="104">
                  <c:v>8.256855174522606</c:v>
                </c:pt>
                <c:pt idx="105">
                  <c:v>8.2928932188134539</c:v>
                </c:pt>
                <c:pt idx="106">
                  <c:v>8.3308693936411409</c:v>
                </c:pt>
                <c:pt idx="107">
                  <c:v>8.3706796089501623</c:v>
                </c:pt>
                <c:pt idx="108">
                  <c:v>8.4122147477075266</c:v>
                </c:pt>
                <c:pt idx="109">
                  <c:v>8.4553609649849726</c:v>
                </c:pt>
                <c:pt idx="110">
                  <c:v>8.5</c:v>
                </c:pt>
                <c:pt idx="111">
                  <c:v>8.5460095002604533</c:v>
                </c:pt>
                <c:pt idx="112">
                  <c:v>8.5932633569242007</c:v>
                </c:pt>
                <c:pt idx="113">
                  <c:v>8.6416320504546995</c:v>
                </c:pt>
                <c:pt idx="114">
                  <c:v>8.6909830056250517</c:v>
                </c:pt>
                <c:pt idx="115">
                  <c:v>8.7411809548974801</c:v>
                </c:pt>
                <c:pt idx="116">
                  <c:v>8.7920883091822404</c:v>
                </c:pt>
                <c:pt idx="117">
                  <c:v>8.8435655349597688</c:v>
                </c:pt>
                <c:pt idx="118">
                  <c:v>8.895471536732348</c:v>
                </c:pt>
                <c:pt idx="119">
                  <c:v>8.9476640437570563</c:v>
                </c:pt>
                <c:pt idx="120">
                  <c:v>9</c:v>
                </c:pt>
                <c:pt idx="121">
                  <c:v>9.0523359562429437</c:v>
                </c:pt>
                <c:pt idx="122">
                  <c:v>9.1045284632676537</c:v>
                </c:pt>
                <c:pt idx="123">
                  <c:v>9.1564344650402312</c:v>
                </c:pt>
                <c:pt idx="124">
                  <c:v>9.2079116908177578</c:v>
                </c:pt>
                <c:pt idx="125">
                  <c:v>9.2588190451025216</c:v>
                </c:pt>
                <c:pt idx="126">
                  <c:v>9.3090169943749466</c:v>
                </c:pt>
                <c:pt idx="127">
                  <c:v>9.3583679495453005</c:v>
                </c:pt>
                <c:pt idx="128">
                  <c:v>9.406736643075801</c:v>
                </c:pt>
                <c:pt idx="129">
                  <c:v>9.453990499739545</c:v>
                </c:pt>
                <c:pt idx="130">
                  <c:v>9.5</c:v>
                </c:pt>
                <c:pt idx="131">
                  <c:v>9.5446390350150274</c:v>
                </c:pt>
                <c:pt idx="132">
                  <c:v>9.5877852522924734</c:v>
                </c:pt>
                <c:pt idx="133">
                  <c:v>9.6293203910498377</c:v>
                </c:pt>
                <c:pt idx="134">
                  <c:v>9.6691306063588591</c:v>
                </c:pt>
                <c:pt idx="135">
                  <c:v>9.7071067811865479</c:v>
                </c:pt>
                <c:pt idx="136">
                  <c:v>9.743144825477394</c:v>
                </c:pt>
                <c:pt idx="137">
                  <c:v>9.77714596145697</c:v>
                </c:pt>
                <c:pt idx="138">
                  <c:v>9.8090169943749466</c:v>
                </c:pt>
                <c:pt idx="139">
                  <c:v>9.8386705679454245</c:v>
                </c:pt>
                <c:pt idx="140">
                  <c:v>9.8660254037844375</c:v>
                </c:pt>
                <c:pt idx="141">
                  <c:v>9.8910065241883682</c:v>
                </c:pt>
                <c:pt idx="142">
                  <c:v>9.9135454576426003</c:v>
                </c:pt>
                <c:pt idx="143">
                  <c:v>9.9335804264972012</c:v>
                </c:pt>
                <c:pt idx="144">
                  <c:v>9.9510565162951536</c:v>
                </c:pt>
                <c:pt idx="145">
                  <c:v>9.9659258262890678</c:v>
                </c:pt>
                <c:pt idx="146">
                  <c:v>9.9781476007338057</c:v>
                </c:pt>
                <c:pt idx="147">
                  <c:v>9.9876883405951382</c:v>
                </c:pt>
                <c:pt idx="148">
                  <c:v>9.9945218953682726</c:v>
                </c:pt>
                <c:pt idx="149">
                  <c:v>9.9986295347545742</c:v>
                </c:pt>
                <c:pt idx="150">
                  <c:v>10</c:v>
                </c:pt>
                <c:pt idx="151">
                  <c:v>9.9986295347545742</c:v>
                </c:pt>
                <c:pt idx="152">
                  <c:v>9.9945218953682726</c:v>
                </c:pt>
                <c:pt idx="153">
                  <c:v>9.9876883405951382</c:v>
                </c:pt>
                <c:pt idx="154">
                  <c:v>9.9781476007338057</c:v>
                </c:pt>
                <c:pt idx="155">
                  <c:v>9.9659258262890678</c:v>
                </c:pt>
                <c:pt idx="156">
                  <c:v>9.9510565162951536</c:v>
                </c:pt>
                <c:pt idx="157">
                  <c:v>9.9335804264972012</c:v>
                </c:pt>
                <c:pt idx="158">
                  <c:v>9.9135454576426003</c:v>
                </c:pt>
                <c:pt idx="159">
                  <c:v>9.8910065241883682</c:v>
                </c:pt>
                <c:pt idx="160">
                  <c:v>9.8660254037844393</c:v>
                </c:pt>
                <c:pt idx="161">
                  <c:v>9.8386705679454227</c:v>
                </c:pt>
                <c:pt idx="162">
                  <c:v>9.8090169943749483</c:v>
                </c:pt>
                <c:pt idx="163">
                  <c:v>9.77714596145697</c:v>
                </c:pt>
                <c:pt idx="164">
                  <c:v>9.743144825477394</c:v>
                </c:pt>
                <c:pt idx="165">
                  <c:v>9.7071067811865479</c:v>
                </c:pt>
                <c:pt idx="166">
                  <c:v>9.6691306063588591</c:v>
                </c:pt>
                <c:pt idx="167">
                  <c:v>9.6293203910498377</c:v>
                </c:pt>
                <c:pt idx="168">
                  <c:v>9.5877852522924734</c:v>
                </c:pt>
                <c:pt idx="169">
                  <c:v>9.5446390350150274</c:v>
                </c:pt>
                <c:pt idx="170">
                  <c:v>9.5</c:v>
                </c:pt>
                <c:pt idx="171">
                  <c:v>9.4539904997395467</c:v>
                </c:pt>
                <c:pt idx="172">
                  <c:v>9.4067366430757993</c:v>
                </c:pt>
                <c:pt idx="173">
                  <c:v>9.3583679495453005</c:v>
                </c:pt>
                <c:pt idx="174">
                  <c:v>9.3090169943749483</c:v>
                </c:pt>
                <c:pt idx="175">
                  <c:v>9.2588190451025216</c:v>
                </c:pt>
                <c:pt idx="176">
                  <c:v>9.2079116908177614</c:v>
                </c:pt>
                <c:pt idx="177">
                  <c:v>9.1564344650402312</c:v>
                </c:pt>
                <c:pt idx="178">
                  <c:v>9.1045284632676537</c:v>
                </c:pt>
                <c:pt idx="179">
                  <c:v>9.0523359562429437</c:v>
                </c:pt>
                <c:pt idx="180">
                  <c:v>9</c:v>
                </c:pt>
                <c:pt idx="182">
                  <c:v>9</c:v>
                </c:pt>
                <c:pt idx="183">
                  <c:v>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QP Fysisch'!$G$578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G$579:$G$762</c:f>
              <c:numCache>
                <c:formatCode>General</c:formatCode>
                <c:ptCount val="184"/>
                <c:pt idx="0">
                  <c:v>16</c:v>
                </c:pt>
                <c:pt idx="1">
                  <c:v>16.069756473744125</c:v>
                </c:pt>
                <c:pt idx="2">
                  <c:v>16.139173100960065</c:v>
                </c:pt>
                <c:pt idx="3">
                  <c:v>16.20791169081776</c:v>
                </c:pt>
                <c:pt idx="4">
                  <c:v>16.275637355817</c:v>
                </c:pt>
                <c:pt idx="5">
                  <c:v>16.342020143325669</c:v>
                </c:pt>
                <c:pt idx="6">
                  <c:v>16.406736643075799</c:v>
                </c:pt>
                <c:pt idx="7">
                  <c:v>16.469471562785891</c:v>
                </c:pt>
                <c:pt idx="8">
                  <c:v>16.529919264233204</c:v>
                </c:pt>
                <c:pt idx="9">
                  <c:v>16.587785252292473</c:v>
                </c:pt>
                <c:pt idx="10">
                  <c:v>16.64278760968654</c:v>
                </c:pt>
                <c:pt idx="11">
                  <c:v>16.694658370458995</c:v>
                </c:pt>
                <c:pt idx="12">
                  <c:v>16.743144825477394</c:v>
                </c:pt>
                <c:pt idx="13">
                  <c:v>16.788010753606724</c:v>
                </c:pt>
                <c:pt idx="14">
                  <c:v>16.829037572555041</c:v>
                </c:pt>
                <c:pt idx="15">
                  <c:v>16.866025403784437</c:v>
                </c:pt>
                <c:pt idx="16">
                  <c:v>16.898794046299166</c:v>
                </c:pt>
                <c:pt idx="17">
                  <c:v>16.927183854566788</c:v>
                </c:pt>
                <c:pt idx="18">
                  <c:v>16.951056516295154</c:v>
                </c:pt>
                <c:pt idx="19">
                  <c:v>16.970295726275996</c:v>
                </c:pt>
                <c:pt idx="20">
                  <c:v>16.984807753012209</c:v>
                </c:pt>
                <c:pt idx="21">
                  <c:v>16.994521895368273</c:v>
                </c:pt>
                <c:pt idx="22">
                  <c:v>16.999390827019095</c:v>
                </c:pt>
                <c:pt idx="23">
                  <c:v>16.999390827019095</c:v>
                </c:pt>
                <c:pt idx="24">
                  <c:v>16.994521895368273</c:v>
                </c:pt>
                <c:pt idx="25">
                  <c:v>16.984807753012209</c:v>
                </c:pt>
                <c:pt idx="26">
                  <c:v>16.970295726275996</c:v>
                </c:pt>
                <c:pt idx="27">
                  <c:v>16.951056516295154</c:v>
                </c:pt>
                <c:pt idx="28">
                  <c:v>16.927183854566788</c:v>
                </c:pt>
                <c:pt idx="29">
                  <c:v>16.898794046299166</c:v>
                </c:pt>
                <c:pt idx="30">
                  <c:v>16.866025403784437</c:v>
                </c:pt>
                <c:pt idx="31">
                  <c:v>16.829037572555041</c:v>
                </c:pt>
                <c:pt idx="32">
                  <c:v>16.788010753606724</c:v>
                </c:pt>
                <c:pt idx="33">
                  <c:v>16.743144825477394</c:v>
                </c:pt>
                <c:pt idx="34">
                  <c:v>16.694658370458995</c:v>
                </c:pt>
                <c:pt idx="35">
                  <c:v>16.64278760968654</c:v>
                </c:pt>
                <c:pt idx="36">
                  <c:v>16.587785252292473</c:v>
                </c:pt>
                <c:pt idx="37">
                  <c:v>16.529919264233204</c:v>
                </c:pt>
                <c:pt idx="38">
                  <c:v>16.469471562785891</c:v>
                </c:pt>
                <c:pt idx="39">
                  <c:v>16.406736643075799</c:v>
                </c:pt>
                <c:pt idx="40">
                  <c:v>16.342020143325669</c:v>
                </c:pt>
                <c:pt idx="41">
                  <c:v>16.275637355817</c:v>
                </c:pt>
                <c:pt idx="42">
                  <c:v>16.20791169081776</c:v>
                </c:pt>
                <c:pt idx="43">
                  <c:v>16.139173100960065</c:v>
                </c:pt>
                <c:pt idx="44">
                  <c:v>16.069756473744125</c:v>
                </c:pt>
                <c:pt idx="45">
                  <c:v>16</c:v>
                </c:pt>
                <c:pt idx="46">
                  <c:v>15.930243526255875</c:v>
                </c:pt>
                <c:pt idx="47">
                  <c:v>15.860826899039935</c:v>
                </c:pt>
                <c:pt idx="48">
                  <c:v>15.79208830918224</c:v>
                </c:pt>
                <c:pt idx="49">
                  <c:v>15.724362644183001</c:v>
                </c:pt>
                <c:pt idx="50">
                  <c:v>15.657979856674331</c:v>
                </c:pt>
                <c:pt idx="51">
                  <c:v>15.593263356924199</c:v>
                </c:pt>
                <c:pt idx="52">
                  <c:v>15.530528437214109</c:v>
                </c:pt>
                <c:pt idx="53">
                  <c:v>15.470080735766794</c:v>
                </c:pt>
                <c:pt idx="54">
                  <c:v>15.412214747707527</c:v>
                </c:pt>
                <c:pt idx="55">
                  <c:v>15.35721239031346</c:v>
                </c:pt>
                <c:pt idx="56">
                  <c:v>15.305341629541003</c:v>
                </c:pt>
                <c:pt idx="57">
                  <c:v>15.256855174522606</c:v>
                </c:pt>
                <c:pt idx="58">
                  <c:v>15.211989246393278</c:v>
                </c:pt>
                <c:pt idx="59">
                  <c:v>15.170962427444959</c:v>
                </c:pt>
                <c:pt idx="60">
                  <c:v>15.133974596215563</c:v>
                </c:pt>
                <c:pt idx="61">
                  <c:v>15.101205953700834</c:v>
                </c:pt>
                <c:pt idx="62">
                  <c:v>15.072816145433213</c:v>
                </c:pt>
                <c:pt idx="63">
                  <c:v>15.048943483704846</c:v>
                </c:pt>
                <c:pt idx="64">
                  <c:v>15.029704273724004</c:v>
                </c:pt>
                <c:pt idx="65">
                  <c:v>15.015192246987793</c:v>
                </c:pt>
                <c:pt idx="66">
                  <c:v>15.005478104631727</c:v>
                </c:pt>
                <c:pt idx="67">
                  <c:v>15.000609172980905</c:v>
                </c:pt>
                <c:pt idx="68">
                  <c:v>15.000609172980905</c:v>
                </c:pt>
                <c:pt idx="69">
                  <c:v>15.005478104631727</c:v>
                </c:pt>
                <c:pt idx="70">
                  <c:v>15.015192246987791</c:v>
                </c:pt>
                <c:pt idx="71">
                  <c:v>15.029704273724004</c:v>
                </c:pt>
                <c:pt idx="72">
                  <c:v>15.048943483704846</c:v>
                </c:pt>
                <c:pt idx="73">
                  <c:v>15.072816145433212</c:v>
                </c:pt>
                <c:pt idx="74">
                  <c:v>15.101205953700832</c:v>
                </c:pt>
                <c:pt idx="75">
                  <c:v>15.133974596215561</c:v>
                </c:pt>
                <c:pt idx="76">
                  <c:v>15.170962427444959</c:v>
                </c:pt>
                <c:pt idx="77">
                  <c:v>15.211989246393278</c:v>
                </c:pt>
                <c:pt idx="78">
                  <c:v>15.256855174522606</c:v>
                </c:pt>
                <c:pt idx="79">
                  <c:v>15.305341629541003</c:v>
                </c:pt>
                <c:pt idx="80">
                  <c:v>15.35721239031346</c:v>
                </c:pt>
                <c:pt idx="81">
                  <c:v>15.412214747707527</c:v>
                </c:pt>
                <c:pt idx="82">
                  <c:v>15.470080735766794</c:v>
                </c:pt>
                <c:pt idx="83">
                  <c:v>15.530528437214109</c:v>
                </c:pt>
                <c:pt idx="84">
                  <c:v>15.593263356924201</c:v>
                </c:pt>
                <c:pt idx="85">
                  <c:v>15.657979856674331</c:v>
                </c:pt>
                <c:pt idx="86">
                  <c:v>15.724362644183001</c:v>
                </c:pt>
                <c:pt idx="87">
                  <c:v>15.79208830918224</c:v>
                </c:pt>
                <c:pt idx="88">
                  <c:v>15.860826899039933</c:v>
                </c:pt>
                <c:pt idx="89">
                  <c:v>15.930243526255875</c:v>
                </c:pt>
                <c:pt idx="90">
                  <c:v>16</c:v>
                </c:pt>
                <c:pt idx="91">
                  <c:v>16.069756473744125</c:v>
                </c:pt>
                <c:pt idx="92">
                  <c:v>16.139173100960065</c:v>
                </c:pt>
                <c:pt idx="93">
                  <c:v>16.20791169081776</c:v>
                </c:pt>
                <c:pt idx="94">
                  <c:v>16.275637355817</c:v>
                </c:pt>
                <c:pt idx="95">
                  <c:v>16.342020143325669</c:v>
                </c:pt>
                <c:pt idx="96">
                  <c:v>16.406736643075799</c:v>
                </c:pt>
                <c:pt idx="97">
                  <c:v>16.469471562785891</c:v>
                </c:pt>
                <c:pt idx="98">
                  <c:v>16.529919264233204</c:v>
                </c:pt>
                <c:pt idx="99">
                  <c:v>16.587785252292473</c:v>
                </c:pt>
                <c:pt idx="100">
                  <c:v>16.64278760968654</c:v>
                </c:pt>
                <c:pt idx="101">
                  <c:v>16.694658370458995</c:v>
                </c:pt>
                <c:pt idx="102">
                  <c:v>16.743144825477394</c:v>
                </c:pt>
                <c:pt idx="103">
                  <c:v>16.788010753606724</c:v>
                </c:pt>
                <c:pt idx="104">
                  <c:v>16.829037572555041</c:v>
                </c:pt>
                <c:pt idx="105">
                  <c:v>16.866025403784437</c:v>
                </c:pt>
                <c:pt idx="106">
                  <c:v>16.898794046299166</c:v>
                </c:pt>
                <c:pt idx="107">
                  <c:v>16.927183854566788</c:v>
                </c:pt>
                <c:pt idx="108">
                  <c:v>16.951056516295154</c:v>
                </c:pt>
                <c:pt idx="109">
                  <c:v>16.970295726275996</c:v>
                </c:pt>
                <c:pt idx="110">
                  <c:v>16.984807753012209</c:v>
                </c:pt>
                <c:pt idx="111">
                  <c:v>16.994521895368273</c:v>
                </c:pt>
                <c:pt idx="112">
                  <c:v>16.999390827019095</c:v>
                </c:pt>
                <c:pt idx="113">
                  <c:v>16.999390827019095</c:v>
                </c:pt>
                <c:pt idx="114">
                  <c:v>16.994521895368273</c:v>
                </c:pt>
                <c:pt idx="115">
                  <c:v>16.984807753012209</c:v>
                </c:pt>
                <c:pt idx="116">
                  <c:v>16.970295726275996</c:v>
                </c:pt>
                <c:pt idx="117">
                  <c:v>16.951056516295154</c:v>
                </c:pt>
                <c:pt idx="118">
                  <c:v>16.927183854566788</c:v>
                </c:pt>
                <c:pt idx="119">
                  <c:v>16.898794046299166</c:v>
                </c:pt>
                <c:pt idx="120">
                  <c:v>16.866025403784437</c:v>
                </c:pt>
                <c:pt idx="121">
                  <c:v>16.829037572555041</c:v>
                </c:pt>
                <c:pt idx="122">
                  <c:v>16.788010753606724</c:v>
                </c:pt>
                <c:pt idx="123">
                  <c:v>16.743144825477394</c:v>
                </c:pt>
                <c:pt idx="124">
                  <c:v>16.694658370458999</c:v>
                </c:pt>
                <c:pt idx="125">
                  <c:v>16.64278760968654</c:v>
                </c:pt>
                <c:pt idx="126">
                  <c:v>16.587785252292473</c:v>
                </c:pt>
                <c:pt idx="127">
                  <c:v>16.529919264233204</c:v>
                </c:pt>
                <c:pt idx="128">
                  <c:v>16.469471562785891</c:v>
                </c:pt>
                <c:pt idx="129">
                  <c:v>16.406736643075803</c:v>
                </c:pt>
                <c:pt idx="130">
                  <c:v>16.342020143325669</c:v>
                </c:pt>
                <c:pt idx="131">
                  <c:v>16.275637355817</c:v>
                </c:pt>
                <c:pt idx="132">
                  <c:v>16.20791169081776</c:v>
                </c:pt>
                <c:pt idx="133">
                  <c:v>16.139173100960065</c:v>
                </c:pt>
                <c:pt idx="134">
                  <c:v>16.069756473744125</c:v>
                </c:pt>
                <c:pt idx="135">
                  <c:v>16</c:v>
                </c:pt>
                <c:pt idx="136">
                  <c:v>15.930243526255873</c:v>
                </c:pt>
                <c:pt idx="137">
                  <c:v>15.860826899039935</c:v>
                </c:pt>
                <c:pt idx="138">
                  <c:v>15.792088309182242</c:v>
                </c:pt>
                <c:pt idx="139">
                  <c:v>15.724362644183001</c:v>
                </c:pt>
                <c:pt idx="140">
                  <c:v>15.657979856674332</c:v>
                </c:pt>
                <c:pt idx="141">
                  <c:v>15.593263356924199</c:v>
                </c:pt>
                <c:pt idx="142">
                  <c:v>15.530528437214111</c:v>
                </c:pt>
                <c:pt idx="143">
                  <c:v>15.470080735766794</c:v>
                </c:pt>
                <c:pt idx="144">
                  <c:v>15.412214747707527</c:v>
                </c:pt>
                <c:pt idx="145">
                  <c:v>15.35721239031346</c:v>
                </c:pt>
                <c:pt idx="146">
                  <c:v>15.305341629541003</c:v>
                </c:pt>
                <c:pt idx="147">
                  <c:v>15.256855174522606</c:v>
                </c:pt>
                <c:pt idx="148">
                  <c:v>15.211989246393278</c:v>
                </c:pt>
                <c:pt idx="149">
                  <c:v>15.170962427444959</c:v>
                </c:pt>
                <c:pt idx="150">
                  <c:v>15.133974596215561</c:v>
                </c:pt>
                <c:pt idx="151">
                  <c:v>15.101205953700834</c:v>
                </c:pt>
                <c:pt idx="152">
                  <c:v>15.072816145433212</c:v>
                </c:pt>
                <c:pt idx="153">
                  <c:v>15.048943483704846</c:v>
                </c:pt>
                <c:pt idx="154">
                  <c:v>15.029704273724004</c:v>
                </c:pt>
                <c:pt idx="155">
                  <c:v>15.015192246987793</c:v>
                </c:pt>
                <c:pt idx="156">
                  <c:v>15.005478104631727</c:v>
                </c:pt>
                <c:pt idx="157">
                  <c:v>15.000609172980905</c:v>
                </c:pt>
                <c:pt idx="158">
                  <c:v>15.000609172980905</c:v>
                </c:pt>
                <c:pt idx="159">
                  <c:v>15.005478104631727</c:v>
                </c:pt>
                <c:pt idx="160">
                  <c:v>15.015192246987791</c:v>
                </c:pt>
                <c:pt idx="161">
                  <c:v>15.029704273724004</c:v>
                </c:pt>
                <c:pt idx="162">
                  <c:v>15.048943483704846</c:v>
                </c:pt>
                <c:pt idx="163">
                  <c:v>15.072816145433213</c:v>
                </c:pt>
                <c:pt idx="164">
                  <c:v>15.101205953700832</c:v>
                </c:pt>
                <c:pt idx="165">
                  <c:v>15.133974596215561</c:v>
                </c:pt>
                <c:pt idx="166">
                  <c:v>15.170962427444959</c:v>
                </c:pt>
                <c:pt idx="167">
                  <c:v>15.211989246393278</c:v>
                </c:pt>
                <c:pt idx="168">
                  <c:v>15.256855174522606</c:v>
                </c:pt>
                <c:pt idx="169">
                  <c:v>15.305341629541003</c:v>
                </c:pt>
                <c:pt idx="170">
                  <c:v>15.35721239031346</c:v>
                </c:pt>
                <c:pt idx="171">
                  <c:v>15.412214747707527</c:v>
                </c:pt>
                <c:pt idx="172">
                  <c:v>15.470080735766796</c:v>
                </c:pt>
                <c:pt idx="173">
                  <c:v>15.530528437214109</c:v>
                </c:pt>
                <c:pt idx="174">
                  <c:v>15.593263356924199</c:v>
                </c:pt>
                <c:pt idx="175">
                  <c:v>15.657979856674331</c:v>
                </c:pt>
                <c:pt idx="176">
                  <c:v>15.724362644183</c:v>
                </c:pt>
                <c:pt idx="177">
                  <c:v>15.79208830918224</c:v>
                </c:pt>
                <c:pt idx="178">
                  <c:v>15.860826899039933</c:v>
                </c:pt>
                <c:pt idx="179">
                  <c:v>15.930243526255875</c:v>
                </c:pt>
                <c:pt idx="180">
                  <c:v>16</c:v>
                </c:pt>
                <c:pt idx="182">
                  <c:v>16</c:v>
                </c:pt>
                <c:pt idx="183">
                  <c:v>16</c:v>
                </c:pt>
              </c:numCache>
            </c:numRef>
          </c:yVal>
          <c:smooth val="1"/>
        </c:ser>
        <c:axId val="113639808"/>
        <c:axId val="113641344"/>
      </c:scatterChart>
      <c:valAx>
        <c:axId val="113639808"/>
        <c:scaling>
          <c:orientation val="minMax"/>
          <c:max val="1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3641344"/>
        <c:crosses val="autoZero"/>
        <c:crossBetween val="midCat"/>
        <c:majorUnit val="0.5"/>
      </c:valAx>
      <c:valAx>
        <c:axId val="113641344"/>
        <c:scaling>
          <c:orientation val="minMax"/>
          <c:max val="6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3639808"/>
        <c:crosses val="autoZero"/>
        <c:crossBetween val="midCat"/>
      </c:valAx>
      <c:spPr>
        <a:ln>
          <a:solidFill>
            <a:srgbClr val="4F81BD"/>
          </a:solidFill>
        </a:ln>
      </c:spPr>
    </c:plotArea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QP Fysisch'!$H$578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H$579:$H$762</c:f>
              <c:numCache>
                <c:formatCode>General</c:formatCode>
                <c:ptCount val="184"/>
                <c:pt idx="0">
                  <c:v>1</c:v>
                </c:pt>
                <c:pt idx="1">
                  <c:v>1.0006091729809043</c:v>
                </c:pt>
                <c:pt idx="2">
                  <c:v>1.0024359497401758</c:v>
                </c:pt>
                <c:pt idx="3">
                  <c:v>1.0054781046317267</c:v>
                </c:pt>
                <c:pt idx="4">
                  <c:v>1.0097319312584296</c:v>
                </c:pt>
                <c:pt idx="5">
                  <c:v>1.0151922469877919</c:v>
                </c:pt>
                <c:pt idx="6">
                  <c:v>1.0218523992661943</c:v>
                </c:pt>
                <c:pt idx="7">
                  <c:v>1.0297042737240034</c:v>
                </c:pt>
                <c:pt idx="8">
                  <c:v>1.0387383040616811</c:v>
                </c:pt>
                <c:pt idx="9">
                  <c:v>1.0489434837048464</c:v>
                </c:pt>
                <c:pt idx="10">
                  <c:v>1.0603073792140916</c:v>
                </c:pt>
                <c:pt idx="11">
                  <c:v>1.0728161454332126</c:v>
                </c:pt>
                <c:pt idx="12">
                  <c:v>1.086454542357399</c:v>
                </c:pt>
                <c:pt idx="13">
                  <c:v>1.101205953700833</c:v>
                </c:pt>
                <c:pt idx="14">
                  <c:v>1.117052407141073</c:v>
                </c:pt>
                <c:pt idx="15">
                  <c:v>1.1339745962155614</c:v>
                </c:pt>
                <c:pt idx="16">
                  <c:v>1.1519519038435739</c:v>
                </c:pt>
                <c:pt idx="17">
                  <c:v>1.1709624274449584</c:v>
                </c:pt>
                <c:pt idx="18">
                  <c:v>1.1909830056250525</c:v>
                </c:pt>
                <c:pt idx="19">
                  <c:v>1.2119892463932782</c:v>
                </c:pt>
                <c:pt idx="20">
                  <c:v>1.2339555568810219</c:v>
                </c:pt>
                <c:pt idx="21">
                  <c:v>1.2568551745226058</c:v>
                </c:pt>
                <c:pt idx="22">
                  <c:v>1.2806601996613489</c:v>
                </c:pt>
                <c:pt idx="23">
                  <c:v>1.3053416295410027</c:v>
                </c:pt>
                <c:pt idx="24">
                  <c:v>1.3308693936411418</c:v>
                </c:pt>
                <c:pt idx="25">
                  <c:v>1.3572123903134607</c:v>
                </c:pt>
                <c:pt idx="26">
                  <c:v>1.3843385246743418</c:v>
                </c:pt>
                <c:pt idx="27">
                  <c:v>1.4122147477075269</c:v>
                </c:pt>
                <c:pt idx="28">
                  <c:v>1.4408070965292532</c:v>
                </c:pt>
                <c:pt idx="29">
                  <c:v>1.4700807357667951</c:v>
                </c:pt>
                <c:pt idx="30">
                  <c:v>1.5</c:v>
                </c:pt>
                <c:pt idx="31">
                  <c:v>1.5305284372141092</c:v>
                </c:pt>
                <c:pt idx="32">
                  <c:v>1.5616288532109226</c:v>
                </c:pt>
                <c:pt idx="33">
                  <c:v>1.5932633569241998</c:v>
                </c:pt>
                <c:pt idx="34">
                  <c:v>1.625393406584088</c:v>
                </c:pt>
                <c:pt idx="35">
                  <c:v>1.6579798566743311</c:v>
                </c:pt>
                <c:pt idx="36">
                  <c:v>1.6909830056250525</c:v>
                </c:pt>
                <c:pt idx="37">
                  <c:v>1.7243626441830009</c:v>
                </c:pt>
                <c:pt idx="38">
                  <c:v>1.7580781044003322</c:v>
                </c:pt>
                <c:pt idx="39">
                  <c:v>1.7920883091822404</c:v>
                </c:pt>
                <c:pt idx="40">
                  <c:v>1.8263518223330695</c:v>
                </c:pt>
                <c:pt idx="41">
                  <c:v>1.8608268990399344</c:v>
                </c:pt>
                <c:pt idx="42">
                  <c:v>1.8954715367323467</c:v>
                </c:pt>
                <c:pt idx="43">
                  <c:v>1.9302435262558746</c:v>
                </c:pt>
                <c:pt idx="44">
                  <c:v>1.9651005032974989</c:v>
                </c:pt>
                <c:pt idx="45">
                  <c:v>1.9999999999999998</c:v>
                </c:pt>
                <c:pt idx="46">
                  <c:v>2.0348994967025007</c:v>
                </c:pt>
                <c:pt idx="47">
                  <c:v>2.0697564737441252</c:v>
                </c:pt>
                <c:pt idx="48">
                  <c:v>2.1045284632676537</c:v>
                </c:pt>
                <c:pt idx="49">
                  <c:v>2.1391731009600656</c:v>
                </c:pt>
                <c:pt idx="50">
                  <c:v>2.1736481776669301</c:v>
                </c:pt>
                <c:pt idx="51">
                  <c:v>2.2079116908177596</c:v>
                </c:pt>
                <c:pt idx="52">
                  <c:v>2.2419218955996678</c:v>
                </c:pt>
                <c:pt idx="53">
                  <c:v>2.2756373558169991</c:v>
                </c:pt>
                <c:pt idx="54">
                  <c:v>2.3090169943749475</c:v>
                </c:pt>
                <c:pt idx="55">
                  <c:v>2.3420201433256684</c:v>
                </c:pt>
                <c:pt idx="56">
                  <c:v>2.374606593415912</c:v>
                </c:pt>
                <c:pt idx="57">
                  <c:v>2.4067366430758002</c:v>
                </c:pt>
                <c:pt idx="58">
                  <c:v>2.4383711467890774</c:v>
                </c:pt>
                <c:pt idx="59">
                  <c:v>2.4694715627858912</c:v>
                </c:pt>
                <c:pt idx="60">
                  <c:v>2.5</c:v>
                </c:pt>
                <c:pt idx="61">
                  <c:v>2.5299192642332047</c:v>
                </c:pt>
                <c:pt idx="62">
                  <c:v>2.5591929034707466</c:v>
                </c:pt>
                <c:pt idx="63">
                  <c:v>2.5877852522924729</c:v>
                </c:pt>
                <c:pt idx="64">
                  <c:v>2.6156614753256582</c:v>
                </c:pt>
                <c:pt idx="65">
                  <c:v>2.6427876096865393</c:v>
                </c:pt>
                <c:pt idx="66">
                  <c:v>2.6691306063588582</c:v>
                </c:pt>
                <c:pt idx="67">
                  <c:v>2.6946583704589973</c:v>
                </c:pt>
                <c:pt idx="68">
                  <c:v>2.7193398003386511</c:v>
                </c:pt>
                <c:pt idx="69">
                  <c:v>2.743144825477394</c:v>
                </c:pt>
                <c:pt idx="70">
                  <c:v>2.7660444431189779</c:v>
                </c:pt>
                <c:pt idx="71">
                  <c:v>2.7880107536067218</c:v>
                </c:pt>
                <c:pt idx="72">
                  <c:v>2.8090169943749475</c:v>
                </c:pt>
                <c:pt idx="73">
                  <c:v>2.8290375725550416</c:v>
                </c:pt>
                <c:pt idx="74">
                  <c:v>2.8480480961564263</c:v>
                </c:pt>
                <c:pt idx="75">
                  <c:v>2.8660254037844388</c:v>
                </c:pt>
                <c:pt idx="76">
                  <c:v>2.882947592858927</c:v>
                </c:pt>
                <c:pt idx="77">
                  <c:v>2.8987940462991668</c:v>
                </c:pt>
                <c:pt idx="78">
                  <c:v>2.9135454576426008</c:v>
                </c:pt>
                <c:pt idx="79">
                  <c:v>2.9271838545667874</c:v>
                </c:pt>
                <c:pt idx="80">
                  <c:v>2.939692620785908</c:v>
                </c:pt>
                <c:pt idx="81">
                  <c:v>2.9510565162951536</c:v>
                </c:pt>
                <c:pt idx="82">
                  <c:v>2.9612616959383189</c:v>
                </c:pt>
                <c:pt idx="83">
                  <c:v>2.9702957262759964</c:v>
                </c:pt>
                <c:pt idx="84">
                  <c:v>2.9781476007338057</c:v>
                </c:pt>
                <c:pt idx="85">
                  <c:v>2.9848077530122081</c:v>
                </c:pt>
                <c:pt idx="86">
                  <c:v>2.9902680687415701</c:v>
                </c:pt>
                <c:pt idx="87">
                  <c:v>2.9945218953682731</c:v>
                </c:pt>
                <c:pt idx="88">
                  <c:v>2.9975640502598244</c:v>
                </c:pt>
                <c:pt idx="89">
                  <c:v>2.9993908270190959</c:v>
                </c:pt>
                <c:pt idx="90">
                  <c:v>3</c:v>
                </c:pt>
                <c:pt idx="91">
                  <c:v>2.9993908270190959</c:v>
                </c:pt>
                <c:pt idx="92">
                  <c:v>2.9975640502598244</c:v>
                </c:pt>
                <c:pt idx="93">
                  <c:v>2.9945218953682731</c:v>
                </c:pt>
                <c:pt idx="94">
                  <c:v>2.9902680687415701</c:v>
                </c:pt>
                <c:pt idx="95">
                  <c:v>2.9848077530122081</c:v>
                </c:pt>
                <c:pt idx="96">
                  <c:v>2.9781476007338057</c:v>
                </c:pt>
                <c:pt idx="97">
                  <c:v>2.9702957262759968</c:v>
                </c:pt>
                <c:pt idx="98">
                  <c:v>2.9612616959383189</c:v>
                </c:pt>
                <c:pt idx="99">
                  <c:v>2.9510565162951536</c:v>
                </c:pt>
                <c:pt idx="100">
                  <c:v>2.939692620785908</c:v>
                </c:pt>
                <c:pt idx="101">
                  <c:v>2.9271838545667874</c:v>
                </c:pt>
                <c:pt idx="102">
                  <c:v>2.9135454576426012</c:v>
                </c:pt>
                <c:pt idx="103">
                  <c:v>2.8987940462991668</c:v>
                </c:pt>
                <c:pt idx="104">
                  <c:v>2.882947592858927</c:v>
                </c:pt>
                <c:pt idx="105">
                  <c:v>2.8660254037844388</c:v>
                </c:pt>
                <c:pt idx="106">
                  <c:v>2.8480480961564263</c:v>
                </c:pt>
                <c:pt idx="107">
                  <c:v>2.8290375725550421</c:v>
                </c:pt>
                <c:pt idx="108">
                  <c:v>2.8090169943749475</c:v>
                </c:pt>
                <c:pt idx="109">
                  <c:v>2.7880107536067218</c:v>
                </c:pt>
                <c:pt idx="110">
                  <c:v>2.7660444431189779</c:v>
                </c:pt>
                <c:pt idx="111">
                  <c:v>2.743144825477394</c:v>
                </c:pt>
                <c:pt idx="112">
                  <c:v>2.7193398003386511</c:v>
                </c:pt>
                <c:pt idx="113">
                  <c:v>2.6946583704589973</c:v>
                </c:pt>
                <c:pt idx="114">
                  <c:v>2.6691306063588582</c:v>
                </c:pt>
                <c:pt idx="115">
                  <c:v>2.6427876096865397</c:v>
                </c:pt>
                <c:pt idx="116">
                  <c:v>2.6156614753256582</c:v>
                </c:pt>
                <c:pt idx="117">
                  <c:v>2.5877852522924734</c:v>
                </c:pt>
                <c:pt idx="118">
                  <c:v>2.5591929034707466</c:v>
                </c:pt>
                <c:pt idx="119">
                  <c:v>2.5299192642332051</c:v>
                </c:pt>
                <c:pt idx="120">
                  <c:v>2.5</c:v>
                </c:pt>
                <c:pt idx="121">
                  <c:v>2.4694715627858912</c:v>
                </c:pt>
                <c:pt idx="122">
                  <c:v>2.4383711467890778</c:v>
                </c:pt>
                <c:pt idx="123">
                  <c:v>2.4067366430758002</c:v>
                </c:pt>
                <c:pt idx="124">
                  <c:v>2.374606593415912</c:v>
                </c:pt>
                <c:pt idx="125">
                  <c:v>2.3420201433256684</c:v>
                </c:pt>
                <c:pt idx="126">
                  <c:v>2.3090169943749475</c:v>
                </c:pt>
                <c:pt idx="127">
                  <c:v>2.2756373558169987</c:v>
                </c:pt>
                <c:pt idx="128">
                  <c:v>2.2419218955996678</c:v>
                </c:pt>
                <c:pt idx="129">
                  <c:v>2.2079116908177596</c:v>
                </c:pt>
                <c:pt idx="130">
                  <c:v>2.1736481776669301</c:v>
                </c:pt>
                <c:pt idx="131">
                  <c:v>2.1391731009600656</c:v>
                </c:pt>
                <c:pt idx="132">
                  <c:v>2.1045284632676537</c:v>
                </c:pt>
                <c:pt idx="133">
                  <c:v>2.0697564737441256</c:v>
                </c:pt>
                <c:pt idx="134">
                  <c:v>2.0348994967025007</c:v>
                </c:pt>
                <c:pt idx="135">
                  <c:v>2</c:v>
                </c:pt>
                <c:pt idx="136">
                  <c:v>1.9651005032974986</c:v>
                </c:pt>
                <c:pt idx="137">
                  <c:v>1.9302435262558748</c:v>
                </c:pt>
                <c:pt idx="138">
                  <c:v>1.8954715367323469</c:v>
                </c:pt>
                <c:pt idx="139">
                  <c:v>1.8608268990399344</c:v>
                </c:pt>
                <c:pt idx="140">
                  <c:v>1.8263518223330699</c:v>
                </c:pt>
                <c:pt idx="141">
                  <c:v>1.7920883091822404</c:v>
                </c:pt>
                <c:pt idx="142">
                  <c:v>1.7580781044003326</c:v>
                </c:pt>
                <c:pt idx="143">
                  <c:v>1.7243626441830004</c:v>
                </c:pt>
                <c:pt idx="144">
                  <c:v>1.690983005625053</c:v>
                </c:pt>
                <c:pt idx="145">
                  <c:v>1.6579798566743309</c:v>
                </c:pt>
                <c:pt idx="146">
                  <c:v>1.625393406584088</c:v>
                </c:pt>
                <c:pt idx="147">
                  <c:v>1.5932633569242003</c:v>
                </c:pt>
                <c:pt idx="148">
                  <c:v>1.5616288532109226</c:v>
                </c:pt>
                <c:pt idx="149">
                  <c:v>1.5305284372141097</c:v>
                </c:pt>
                <c:pt idx="150">
                  <c:v>1.5</c:v>
                </c:pt>
                <c:pt idx="151">
                  <c:v>1.4700807357667953</c:v>
                </c:pt>
                <c:pt idx="152">
                  <c:v>1.440807096529253</c:v>
                </c:pt>
                <c:pt idx="153">
                  <c:v>1.4122147477075271</c:v>
                </c:pt>
                <c:pt idx="154">
                  <c:v>1.3843385246743414</c:v>
                </c:pt>
                <c:pt idx="155">
                  <c:v>1.3572123903134607</c:v>
                </c:pt>
                <c:pt idx="156">
                  <c:v>1.3308693936411422</c:v>
                </c:pt>
                <c:pt idx="157">
                  <c:v>1.3053416295410027</c:v>
                </c:pt>
                <c:pt idx="158">
                  <c:v>1.2806601996613491</c:v>
                </c:pt>
                <c:pt idx="159">
                  <c:v>1.2568551745226058</c:v>
                </c:pt>
                <c:pt idx="160">
                  <c:v>1.2339555568810221</c:v>
                </c:pt>
                <c:pt idx="161">
                  <c:v>1.211989246393278</c:v>
                </c:pt>
                <c:pt idx="162">
                  <c:v>1.1909830056250528</c:v>
                </c:pt>
                <c:pt idx="163">
                  <c:v>1.1709624274449582</c:v>
                </c:pt>
                <c:pt idx="164">
                  <c:v>1.1519519038435742</c:v>
                </c:pt>
                <c:pt idx="165">
                  <c:v>1.1339745962155616</c:v>
                </c:pt>
                <c:pt idx="166">
                  <c:v>1.117052407141073</c:v>
                </c:pt>
                <c:pt idx="167">
                  <c:v>1.1012059537008332</c:v>
                </c:pt>
                <c:pt idx="168">
                  <c:v>1.086454542357399</c:v>
                </c:pt>
                <c:pt idx="169">
                  <c:v>1.0728161454332128</c:v>
                </c:pt>
                <c:pt idx="170">
                  <c:v>1.0603073792140916</c:v>
                </c:pt>
                <c:pt idx="171">
                  <c:v>1.0489434837048466</c:v>
                </c:pt>
                <c:pt idx="172">
                  <c:v>1.0387383040616811</c:v>
                </c:pt>
                <c:pt idx="173">
                  <c:v>1.0297042737240036</c:v>
                </c:pt>
                <c:pt idx="174">
                  <c:v>1.0218523992661945</c:v>
                </c:pt>
                <c:pt idx="175">
                  <c:v>1.0151922469877919</c:v>
                </c:pt>
                <c:pt idx="176">
                  <c:v>1.0097319312584296</c:v>
                </c:pt>
                <c:pt idx="177">
                  <c:v>1.0054781046317267</c:v>
                </c:pt>
                <c:pt idx="178">
                  <c:v>1.0024359497401758</c:v>
                </c:pt>
                <c:pt idx="179">
                  <c:v>1.0006091729809043</c:v>
                </c:pt>
                <c:pt idx="180">
                  <c:v>1</c:v>
                </c:pt>
                <c:pt idx="182">
                  <c:v>1</c:v>
                </c:pt>
                <c:pt idx="183">
                  <c:v>1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QP Fysisch'!$I$578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I$579:$I$762</c:f>
              <c:numCache>
                <c:formatCode>General</c:formatCode>
                <c:ptCount val="184"/>
                <c:pt idx="0">
                  <c:v>4</c:v>
                </c:pt>
                <c:pt idx="1">
                  <c:v>4.0024359497401756</c:v>
                </c:pt>
                <c:pt idx="2">
                  <c:v>4.0097319312584299</c:v>
                </c:pt>
                <c:pt idx="3">
                  <c:v>4.0218523992661943</c:v>
                </c:pt>
                <c:pt idx="4">
                  <c:v>4.0387383040616811</c:v>
                </c:pt>
                <c:pt idx="5">
                  <c:v>4.060307379214092</c:v>
                </c:pt>
                <c:pt idx="6">
                  <c:v>4.0864545423573988</c:v>
                </c:pt>
                <c:pt idx="7">
                  <c:v>4.117052407141073</c:v>
                </c:pt>
                <c:pt idx="8">
                  <c:v>4.1519519038435737</c:v>
                </c:pt>
                <c:pt idx="9">
                  <c:v>4.1909830056250525</c:v>
                </c:pt>
                <c:pt idx="10">
                  <c:v>4.2339555568810221</c:v>
                </c:pt>
                <c:pt idx="11">
                  <c:v>4.2806601996613489</c:v>
                </c:pt>
                <c:pt idx="12">
                  <c:v>4.3308693936411418</c:v>
                </c:pt>
                <c:pt idx="13">
                  <c:v>4.3843385246743418</c:v>
                </c:pt>
                <c:pt idx="14">
                  <c:v>4.4408070965292534</c:v>
                </c:pt>
                <c:pt idx="15">
                  <c:v>4.5</c:v>
                </c:pt>
                <c:pt idx="16">
                  <c:v>4.5616288532109222</c:v>
                </c:pt>
                <c:pt idx="17">
                  <c:v>4.625393406584088</c:v>
                </c:pt>
                <c:pt idx="18">
                  <c:v>4.6909830056250525</c:v>
                </c:pt>
                <c:pt idx="19">
                  <c:v>4.7580781044003322</c:v>
                </c:pt>
                <c:pt idx="20">
                  <c:v>4.8263518223330699</c:v>
                </c:pt>
                <c:pt idx="21">
                  <c:v>4.8954715367323463</c:v>
                </c:pt>
                <c:pt idx="22">
                  <c:v>4.9651005032974993</c:v>
                </c:pt>
                <c:pt idx="23">
                  <c:v>5.0348994967025007</c:v>
                </c:pt>
                <c:pt idx="24">
                  <c:v>5.1045284632676537</c:v>
                </c:pt>
                <c:pt idx="25">
                  <c:v>5.1736481776669301</c:v>
                </c:pt>
                <c:pt idx="26">
                  <c:v>5.2419218955996678</c:v>
                </c:pt>
                <c:pt idx="27">
                  <c:v>5.3090169943749475</c:v>
                </c:pt>
                <c:pt idx="28">
                  <c:v>5.374606593415912</c:v>
                </c:pt>
                <c:pt idx="29">
                  <c:v>5.438371146789077</c:v>
                </c:pt>
                <c:pt idx="30">
                  <c:v>5.5</c:v>
                </c:pt>
                <c:pt idx="31">
                  <c:v>5.5591929034707466</c:v>
                </c:pt>
                <c:pt idx="32">
                  <c:v>5.6156614753256582</c:v>
                </c:pt>
                <c:pt idx="33">
                  <c:v>5.6691306063588582</c:v>
                </c:pt>
                <c:pt idx="34">
                  <c:v>5.7193398003386511</c:v>
                </c:pt>
                <c:pt idx="35">
                  <c:v>5.7660444431189779</c:v>
                </c:pt>
                <c:pt idx="36">
                  <c:v>5.8090169943749475</c:v>
                </c:pt>
                <c:pt idx="37">
                  <c:v>5.8480480961564263</c:v>
                </c:pt>
                <c:pt idx="38">
                  <c:v>5.882947592858927</c:v>
                </c:pt>
                <c:pt idx="39">
                  <c:v>5.9135454576426003</c:v>
                </c:pt>
                <c:pt idx="40">
                  <c:v>5.939692620785908</c:v>
                </c:pt>
                <c:pt idx="41">
                  <c:v>5.9612616959383189</c:v>
                </c:pt>
                <c:pt idx="42">
                  <c:v>5.9781476007338057</c:v>
                </c:pt>
                <c:pt idx="43">
                  <c:v>5.9902680687415701</c:v>
                </c:pt>
                <c:pt idx="44">
                  <c:v>5.9975640502598244</c:v>
                </c:pt>
                <c:pt idx="45">
                  <c:v>6</c:v>
                </c:pt>
                <c:pt idx="46">
                  <c:v>5.9975640502598244</c:v>
                </c:pt>
                <c:pt idx="47">
                  <c:v>5.9902680687415701</c:v>
                </c:pt>
                <c:pt idx="48">
                  <c:v>5.9781476007338057</c:v>
                </c:pt>
                <c:pt idx="49">
                  <c:v>5.9612616959383189</c:v>
                </c:pt>
                <c:pt idx="50">
                  <c:v>5.939692620785908</c:v>
                </c:pt>
                <c:pt idx="51">
                  <c:v>5.9135454576426012</c:v>
                </c:pt>
                <c:pt idx="52">
                  <c:v>5.882947592858927</c:v>
                </c:pt>
                <c:pt idx="53">
                  <c:v>5.8480480961564263</c:v>
                </c:pt>
                <c:pt idx="54">
                  <c:v>5.8090169943749475</c:v>
                </c:pt>
                <c:pt idx="55">
                  <c:v>5.7660444431189779</c:v>
                </c:pt>
                <c:pt idx="56">
                  <c:v>5.7193398003386511</c:v>
                </c:pt>
                <c:pt idx="57">
                  <c:v>5.6691306063588582</c:v>
                </c:pt>
                <c:pt idx="58">
                  <c:v>5.6156614753256582</c:v>
                </c:pt>
                <c:pt idx="59">
                  <c:v>5.5591929034707466</c:v>
                </c:pt>
                <c:pt idx="60">
                  <c:v>5.5</c:v>
                </c:pt>
                <c:pt idx="61">
                  <c:v>5.4383711467890778</c:v>
                </c:pt>
                <c:pt idx="62">
                  <c:v>5.374606593415912</c:v>
                </c:pt>
                <c:pt idx="63">
                  <c:v>5.3090169943749475</c:v>
                </c:pt>
                <c:pt idx="64">
                  <c:v>5.2419218955996678</c:v>
                </c:pt>
                <c:pt idx="65">
                  <c:v>5.1736481776669301</c:v>
                </c:pt>
                <c:pt idx="66">
                  <c:v>5.1045284632676537</c:v>
                </c:pt>
                <c:pt idx="67">
                  <c:v>5.0348994967025007</c:v>
                </c:pt>
                <c:pt idx="68">
                  <c:v>4.9651005032974984</c:v>
                </c:pt>
                <c:pt idx="69">
                  <c:v>4.8954715367323471</c:v>
                </c:pt>
                <c:pt idx="70">
                  <c:v>4.8263518223330699</c:v>
                </c:pt>
                <c:pt idx="71">
                  <c:v>4.7580781044003331</c:v>
                </c:pt>
                <c:pt idx="72">
                  <c:v>4.6909830056250525</c:v>
                </c:pt>
                <c:pt idx="73">
                  <c:v>4.625393406584088</c:v>
                </c:pt>
                <c:pt idx="74">
                  <c:v>4.5616288532109222</c:v>
                </c:pt>
                <c:pt idx="75">
                  <c:v>4.5</c:v>
                </c:pt>
                <c:pt idx="76">
                  <c:v>4.4408070965292534</c:v>
                </c:pt>
                <c:pt idx="77">
                  <c:v>4.3843385246743418</c:v>
                </c:pt>
                <c:pt idx="78">
                  <c:v>4.3308693936411418</c:v>
                </c:pt>
                <c:pt idx="79">
                  <c:v>4.2806601996613489</c:v>
                </c:pt>
                <c:pt idx="80">
                  <c:v>4.2339555568810221</c:v>
                </c:pt>
                <c:pt idx="81">
                  <c:v>4.1909830056250525</c:v>
                </c:pt>
                <c:pt idx="82">
                  <c:v>4.1519519038435737</c:v>
                </c:pt>
                <c:pt idx="83">
                  <c:v>4.117052407141073</c:v>
                </c:pt>
                <c:pt idx="84">
                  <c:v>4.0864545423573988</c:v>
                </c:pt>
                <c:pt idx="85">
                  <c:v>4.0603073792140911</c:v>
                </c:pt>
                <c:pt idx="86">
                  <c:v>4.0387383040616811</c:v>
                </c:pt>
                <c:pt idx="87">
                  <c:v>4.0218523992661943</c:v>
                </c:pt>
                <c:pt idx="88">
                  <c:v>4.0097319312584299</c:v>
                </c:pt>
                <c:pt idx="89">
                  <c:v>4.0024359497401756</c:v>
                </c:pt>
                <c:pt idx="90">
                  <c:v>4</c:v>
                </c:pt>
                <c:pt idx="91">
                  <c:v>4.0024359497401756</c:v>
                </c:pt>
                <c:pt idx="92">
                  <c:v>4.0097319312584299</c:v>
                </c:pt>
                <c:pt idx="93">
                  <c:v>4.0218523992661943</c:v>
                </c:pt>
                <c:pt idx="94">
                  <c:v>4.0387383040616811</c:v>
                </c:pt>
                <c:pt idx="95">
                  <c:v>4.060307379214092</c:v>
                </c:pt>
                <c:pt idx="96">
                  <c:v>4.0864545423573997</c:v>
                </c:pt>
                <c:pt idx="97">
                  <c:v>4.117052407141073</c:v>
                </c:pt>
                <c:pt idx="98">
                  <c:v>4.1519519038435737</c:v>
                </c:pt>
                <c:pt idx="99">
                  <c:v>4.1909830056250525</c:v>
                </c:pt>
                <c:pt idx="100">
                  <c:v>4.2339555568810221</c:v>
                </c:pt>
                <c:pt idx="101">
                  <c:v>4.2806601996613489</c:v>
                </c:pt>
                <c:pt idx="102">
                  <c:v>4.3308693936411418</c:v>
                </c:pt>
                <c:pt idx="103">
                  <c:v>4.3843385246743418</c:v>
                </c:pt>
                <c:pt idx="104">
                  <c:v>4.4408070965292534</c:v>
                </c:pt>
                <c:pt idx="105">
                  <c:v>4.5</c:v>
                </c:pt>
                <c:pt idx="106">
                  <c:v>4.5616288532109222</c:v>
                </c:pt>
                <c:pt idx="107">
                  <c:v>4.625393406584088</c:v>
                </c:pt>
                <c:pt idx="108">
                  <c:v>4.6909830056250525</c:v>
                </c:pt>
                <c:pt idx="109">
                  <c:v>4.7580781044003322</c:v>
                </c:pt>
                <c:pt idx="110">
                  <c:v>4.8263518223330699</c:v>
                </c:pt>
                <c:pt idx="111">
                  <c:v>4.8954715367323463</c:v>
                </c:pt>
                <c:pt idx="112">
                  <c:v>4.9651005032974993</c:v>
                </c:pt>
                <c:pt idx="113">
                  <c:v>5.0348994967025007</c:v>
                </c:pt>
                <c:pt idx="114">
                  <c:v>5.1045284632676537</c:v>
                </c:pt>
                <c:pt idx="115">
                  <c:v>5.1736481776669301</c:v>
                </c:pt>
                <c:pt idx="116">
                  <c:v>5.2419218955996687</c:v>
                </c:pt>
                <c:pt idx="117">
                  <c:v>5.3090169943749475</c:v>
                </c:pt>
                <c:pt idx="118">
                  <c:v>5.3746065934159128</c:v>
                </c:pt>
                <c:pt idx="119">
                  <c:v>5.438371146789077</c:v>
                </c:pt>
                <c:pt idx="120">
                  <c:v>5.4999999999999991</c:v>
                </c:pt>
                <c:pt idx="121">
                  <c:v>5.5591929034707466</c:v>
                </c:pt>
                <c:pt idx="122">
                  <c:v>5.6156614753256573</c:v>
                </c:pt>
                <c:pt idx="123">
                  <c:v>5.6691306063588582</c:v>
                </c:pt>
                <c:pt idx="124">
                  <c:v>5.7193398003386511</c:v>
                </c:pt>
                <c:pt idx="125">
                  <c:v>5.7660444431189779</c:v>
                </c:pt>
                <c:pt idx="126">
                  <c:v>5.8090169943749475</c:v>
                </c:pt>
                <c:pt idx="127">
                  <c:v>5.8480480961564263</c:v>
                </c:pt>
                <c:pt idx="128">
                  <c:v>5.882947592858927</c:v>
                </c:pt>
                <c:pt idx="129">
                  <c:v>5.9135454576426003</c:v>
                </c:pt>
                <c:pt idx="130">
                  <c:v>5.939692620785908</c:v>
                </c:pt>
                <c:pt idx="131">
                  <c:v>5.9612616959383189</c:v>
                </c:pt>
                <c:pt idx="132">
                  <c:v>5.9781476007338057</c:v>
                </c:pt>
                <c:pt idx="133">
                  <c:v>5.9902680687415701</c:v>
                </c:pt>
                <c:pt idx="134">
                  <c:v>5.9975640502598244</c:v>
                </c:pt>
                <c:pt idx="135">
                  <c:v>6</c:v>
                </c:pt>
                <c:pt idx="136">
                  <c:v>5.9975640502598244</c:v>
                </c:pt>
                <c:pt idx="137">
                  <c:v>5.990268068741571</c:v>
                </c:pt>
                <c:pt idx="138">
                  <c:v>5.9781476007338057</c:v>
                </c:pt>
                <c:pt idx="139">
                  <c:v>5.9612616959383189</c:v>
                </c:pt>
                <c:pt idx="140">
                  <c:v>5.9396926207859089</c:v>
                </c:pt>
                <c:pt idx="141">
                  <c:v>5.9135454576426003</c:v>
                </c:pt>
                <c:pt idx="142">
                  <c:v>5.8829475928589279</c:v>
                </c:pt>
                <c:pt idx="143">
                  <c:v>5.8480480961564254</c:v>
                </c:pt>
                <c:pt idx="144">
                  <c:v>5.8090169943749475</c:v>
                </c:pt>
                <c:pt idx="145">
                  <c:v>5.7660444431189779</c:v>
                </c:pt>
                <c:pt idx="146">
                  <c:v>5.7193398003386511</c:v>
                </c:pt>
                <c:pt idx="147">
                  <c:v>5.6691306063588591</c:v>
                </c:pt>
                <c:pt idx="148">
                  <c:v>5.6156614753256582</c:v>
                </c:pt>
                <c:pt idx="149">
                  <c:v>5.5591929034707475</c:v>
                </c:pt>
                <c:pt idx="150">
                  <c:v>5.5</c:v>
                </c:pt>
                <c:pt idx="151">
                  <c:v>5.4383711467890778</c:v>
                </c:pt>
                <c:pt idx="152">
                  <c:v>5.374606593415912</c:v>
                </c:pt>
                <c:pt idx="153">
                  <c:v>5.3090169943749483</c:v>
                </c:pt>
                <c:pt idx="154">
                  <c:v>5.2419218955996669</c:v>
                </c:pt>
                <c:pt idx="155">
                  <c:v>5.1736481776669301</c:v>
                </c:pt>
                <c:pt idx="156">
                  <c:v>5.1045284632676546</c:v>
                </c:pt>
                <c:pt idx="157">
                  <c:v>5.0348994967025007</c:v>
                </c:pt>
                <c:pt idx="158">
                  <c:v>4.9651005032975002</c:v>
                </c:pt>
                <c:pt idx="159">
                  <c:v>4.8954715367323463</c:v>
                </c:pt>
                <c:pt idx="160">
                  <c:v>4.8263518223330699</c:v>
                </c:pt>
                <c:pt idx="161">
                  <c:v>4.7580781044003322</c:v>
                </c:pt>
                <c:pt idx="162">
                  <c:v>4.6909830056250534</c:v>
                </c:pt>
                <c:pt idx="163">
                  <c:v>4.6253934065840872</c:v>
                </c:pt>
                <c:pt idx="164">
                  <c:v>4.561628853210923</c:v>
                </c:pt>
                <c:pt idx="165">
                  <c:v>4.5000000000000009</c:v>
                </c:pt>
                <c:pt idx="166">
                  <c:v>4.4408070965292534</c:v>
                </c:pt>
                <c:pt idx="167">
                  <c:v>4.3843385246743427</c:v>
                </c:pt>
                <c:pt idx="168">
                  <c:v>4.3308693936411418</c:v>
                </c:pt>
                <c:pt idx="169">
                  <c:v>4.2806601996613489</c:v>
                </c:pt>
                <c:pt idx="170">
                  <c:v>4.2339555568810221</c:v>
                </c:pt>
                <c:pt idx="171">
                  <c:v>4.1909830056250525</c:v>
                </c:pt>
                <c:pt idx="172">
                  <c:v>4.1519519038435737</c:v>
                </c:pt>
                <c:pt idx="173">
                  <c:v>4.117052407141073</c:v>
                </c:pt>
                <c:pt idx="174">
                  <c:v>4.0864545423573997</c:v>
                </c:pt>
                <c:pt idx="175">
                  <c:v>4.060307379214092</c:v>
                </c:pt>
                <c:pt idx="176">
                  <c:v>4.0387383040616811</c:v>
                </c:pt>
                <c:pt idx="177">
                  <c:v>4.0218523992661943</c:v>
                </c:pt>
                <c:pt idx="178">
                  <c:v>4.0097319312584299</c:v>
                </c:pt>
                <c:pt idx="179">
                  <c:v>4.0024359497401756</c:v>
                </c:pt>
                <c:pt idx="180">
                  <c:v>4</c:v>
                </c:pt>
                <c:pt idx="182">
                  <c:v>4</c:v>
                </c:pt>
                <c:pt idx="183">
                  <c:v>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QP Fysisch'!$J$57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J$579:$J$762</c:f>
              <c:numCache>
                <c:formatCode>General</c:formatCode>
                <c:ptCount val="184"/>
                <c:pt idx="0">
                  <c:v>9</c:v>
                </c:pt>
                <c:pt idx="1">
                  <c:v>9.0054781046317274</c:v>
                </c:pt>
                <c:pt idx="2">
                  <c:v>9.0218523992661943</c:v>
                </c:pt>
                <c:pt idx="3">
                  <c:v>9.0489434837048464</c:v>
                </c:pt>
                <c:pt idx="4">
                  <c:v>9.0864545423573997</c:v>
                </c:pt>
                <c:pt idx="5">
                  <c:v>9.1339745962155607</c:v>
                </c:pt>
                <c:pt idx="6">
                  <c:v>9.1909830056250534</c:v>
                </c:pt>
                <c:pt idx="7">
                  <c:v>9.256855174522606</c:v>
                </c:pt>
                <c:pt idx="8">
                  <c:v>9.3308693936411409</c:v>
                </c:pt>
                <c:pt idx="9">
                  <c:v>9.4122147477075266</c:v>
                </c:pt>
                <c:pt idx="10">
                  <c:v>9.5</c:v>
                </c:pt>
                <c:pt idx="11">
                  <c:v>9.593263356924199</c:v>
                </c:pt>
                <c:pt idx="12">
                  <c:v>9.6909830056250534</c:v>
                </c:pt>
                <c:pt idx="13">
                  <c:v>9.7920883091822404</c:v>
                </c:pt>
                <c:pt idx="14">
                  <c:v>9.8954715367323463</c:v>
                </c:pt>
                <c:pt idx="15">
                  <c:v>10</c:v>
                </c:pt>
                <c:pt idx="16">
                  <c:v>10.104528463267654</c:v>
                </c:pt>
                <c:pt idx="17">
                  <c:v>10.20791169081776</c:v>
                </c:pt>
                <c:pt idx="18">
                  <c:v>10.309016994374947</c:v>
                </c:pt>
                <c:pt idx="19">
                  <c:v>10.406736643075801</c:v>
                </c:pt>
                <c:pt idx="20">
                  <c:v>10.5</c:v>
                </c:pt>
                <c:pt idx="21">
                  <c:v>10.587785252292473</c:v>
                </c:pt>
                <c:pt idx="22">
                  <c:v>10.669130606358857</c:v>
                </c:pt>
                <c:pt idx="23">
                  <c:v>10.743144825477394</c:v>
                </c:pt>
                <c:pt idx="24">
                  <c:v>10.809016994374947</c:v>
                </c:pt>
                <c:pt idx="25">
                  <c:v>10.866025403784439</c:v>
                </c:pt>
                <c:pt idx="26">
                  <c:v>10.913545457642602</c:v>
                </c:pt>
                <c:pt idx="27">
                  <c:v>10.951056516295154</c:v>
                </c:pt>
                <c:pt idx="28">
                  <c:v>10.978147600733806</c:v>
                </c:pt>
                <c:pt idx="29">
                  <c:v>10.994521895368273</c:v>
                </c:pt>
                <c:pt idx="30">
                  <c:v>11</c:v>
                </c:pt>
                <c:pt idx="31">
                  <c:v>10.994521895368273</c:v>
                </c:pt>
                <c:pt idx="32">
                  <c:v>10.978147600733806</c:v>
                </c:pt>
                <c:pt idx="33">
                  <c:v>10.951056516295154</c:v>
                </c:pt>
                <c:pt idx="34">
                  <c:v>10.9135454576426</c:v>
                </c:pt>
                <c:pt idx="35">
                  <c:v>10.866025403784439</c:v>
                </c:pt>
                <c:pt idx="36">
                  <c:v>10.809016994374948</c:v>
                </c:pt>
                <c:pt idx="37">
                  <c:v>10.743144825477394</c:v>
                </c:pt>
                <c:pt idx="38">
                  <c:v>10.669130606358857</c:v>
                </c:pt>
                <c:pt idx="39">
                  <c:v>10.587785252292473</c:v>
                </c:pt>
                <c:pt idx="40">
                  <c:v>10.5</c:v>
                </c:pt>
                <c:pt idx="41">
                  <c:v>10.406736643075799</c:v>
                </c:pt>
                <c:pt idx="42">
                  <c:v>10.309016994374947</c:v>
                </c:pt>
                <c:pt idx="43">
                  <c:v>10.20791169081776</c:v>
                </c:pt>
                <c:pt idx="44">
                  <c:v>10.104528463267654</c:v>
                </c:pt>
                <c:pt idx="45">
                  <c:v>10</c:v>
                </c:pt>
                <c:pt idx="46">
                  <c:v>9.8954715367323463</c:v>
                </c:pt>
                <c:pt idx="47">
                  <c:v>9.7920883091822404</c:v>
                </c:pt>
                <c:pt idx="48">
                  <c:v>9.6909830056250534</c:v>
                </c:pt>
                <c:pt idx="49">
                  <c:v>9.5932633569242007</c:v>
                </c:pt>
                <c:pt idx="50">
                  <c:v>9.5</c:v>
                </c:pt>
                <c:pt idx="51">
                  <c:v>9.4122147477075266</c:v>
                </c:pt>
                <c:pt idx="52">
                  <c:v>9.3308693936411409</c:v>
                </c:pt>
                <c:pt idx="53">
                  <c:v>9.256855174522606</c:v>
                </c:pt>
                <c:pt idx="54">
                  <c:v>9.1909830056250534</c:v>
                </c:pt>
                <c:pt idx="55">
                  <c:v>9.1339745962155607</c:v>
                </c:pt>
                <c:pt idx="56">
                  <c:v>9.0864545423573997</c:v>
                </c:pt>
                <c:pt idx="57">
                  <c:v>9.0489434837048464</c:v>
                </c:pt>
                <c:pt idx="58">
                  <c:v>9.0218523992661943</c:v>
                </c:pt>
                <c:pt idx="59">
                  <c:v>9.0054781046317274</c:v>
                </c:pt>
                <c:pt idx="60">
                  <c:v>9</c:v>
                </c:pt>
                <c:pt idx="61">
                  <c:v>9.0054781046317274</c:v>
                </c:pt>
                <c:pt idx="62">
                  <c:v>9.0218523992661943</c:v>
                </c:pt>
                <c:pt idx="63">
                  <c:v>9.0489434837048464</c:v>
                </c:pt>
                <c:pt idx="64">
                  <c:v>9.0864545423573997</c:v>
                </c:pt>
                <c:pt idx="65">
                  <c:v>9.1339745962155607</c:v>
                </c:pt>
                <c:pt idx="66">
                  <c:v>9.1909830056250517</c:v>
                </c:pt>
                <c:pt idx="67">
                  <c:v>9.256855174522606</c:v>
                </c:pt>
                <c:pt idx="68">
                  <c:v>9.3308693936411427</c:v>
                </c:pt>
                <c:pt idx="69">
                  <c:v>9.4122147477075266</c:v>
                </c:pt>
                <c:pt idx="70">
                  <c:v>9.5</c:v>
                </c:pt>
                <c:pt idx="71">
                  <c:v>9.593263356924199</c:v>
                </c:pt>
                <c:pt idx="72">
                  <c:v>9.6909830056250517</c:v>
                </c:pt>
                <c:pt idx="73">
                  <c:v>9.7920883091822404</c:v>
                </c:pt>
                <c:pt idx="74">
                  <c:v>9.8954715367323463</c:v>
                </c:pt>
                <c:pt idx="75">
                  <c:v>10</c:v>
                </c:pt>
                <c:pt idx="76">
                  <c:v>10.104528463267654</c:v>
                </c:pt>
                <c:pt idx="77">
                  <c:v>10.20791169081776</c:v>
                </c:pt>
                <c:pt idx="78">
                  <c:v>10.309016994374947</c:v>
                </c:pt>
                <c:pt idx="79">
                  <c:v>10.406736643075801</c:v>
                </c:pt>
                <c:pt idx="80">
                  <c:v>10.5</c:v>
                </c:pt>
                <c:pt idx="81">
                  <c:v>10.587785252292473</c:v>
                </c:pt>
                <c:pt idx="82">
                  <c:v>10.669130606358859</c:v>
                </c:pt>
                <c:pt idx="83">
                  <c:v>10.743144825477394</c:v>
                </c:pt>
                <c:pt idx="84">
                  <c:v>10.809016994374947</c:v>
                </c:pt>
                <c:pt idx="85">
                  <c:v>10.866025403784439</c:v>
                </c:pt>
                <c:pt idx="86">
                  <c:v>10.913545457642602</c:v>
                </c:pt>
                <c:pt idx="87">
                  <c:v>10.951056516295154</c:v>
                </c:pt>
                <c:pt idx="88">
                  <c:v>10.978147600733806</c:v>
                </c:pt>
                <c:pt idx="89">
                  <c:v>10.994521895368273</c:v>
                </c:pt>
                <c:pt idx="90">
                  <c:v>11</c:v>
                </c:pt>
                <c:pt idx="91">
                  <c:v>10.994521895368273</c:v>
                </c:pt>
                <c:pt idx="92">
                  <c:v>10.978147600733806</c:v>
                </c:pt>
                <c:pt idx="93">
                  <c:v>10.951056516295154</c:v>
                </c:pt>
                <c:pt idx="94">
                  <c:v>10.9135454576426</c:v>
                </c:pt>
                <c:pt idx="95">
                  <c:v>10.866025403784437</c:v>
                </c:pt>
                <c:pt idx="96">
                  <c:v>10.809016994374948</c:v>
                </c:pt>
                <c:pt idx="97">
                  <c:v>10.743144825477394</c:v>
                </c:pt>
                <c:pt idx="98">
                  <c:v>10.669130606358859</c:v>
                </c:pt>
                <c:pt idx="99">
                  <c:v>10.587785252292473</c:v>
                </c:pt>
                <c:pt idx="100">
                  <c:v>10.5</c:v>
                </c:pt>
                <c:pt idx="101">
                  <c:v>10.406736643075801</c:v>
                </c:pt>
                <c:pt idx="102">
                  <c:v>10.309016994374948</c:v>
                </c:pt>
                <c:pt idx="103">
                  <c:v>10.20791169081776</c:v>
                </c:pt>
                <c:pt idx="104">
                  <c:v>10.104528463267652</c:v>
                </c:pt>
                <c:pt idx="105">
                  <c:v>9.9999999999999982</c:v>
                </c:pt>
                <c:pt idx="106">
                  <c:v>9.895471536732348</c:v>
                </c:pt>
                <c:pt idx="107">
                  <c:v>9.7920883091822422</c:v>
                </c:pt>
                <c:pt idx="108">
                  <c:v>9.6909830056250534</c:v>
                </c:pt>
                <c:pt idx="109">
                  <c:v>9.593263356924199</c:v>
                </c:pt>
                <c:pt idx="110">
                  <c:v>9.5</c:v>
                </c:pt>
                <c:pt idx="111">
                  <c:v>9.4122147477075266</c:v>
                </c:pt>
                <c:pt idx="112">
                  <c:v>9.3308693936411409</c:v>
                </c:pt>
                <c:pt idx="113">
                  <c:v>9.256855174522606</c:v>
                </c:pt>
                <c:pt idx="114">
                  <c:v>9.1909830056250534</c:v>
                </c:pt>
                <c:pt idx="115">
                  <c:v>9.1339745962155607</c:v>
                </c:pt>
                <c:pt idx="116">
                  <c:v>9.0864545423573997</c:v>
                </c:pt>
                <c:pt idx="117">
                  <c:v>9.0489434837048464</c:v>
                </c:pt>
                <c:pt idx="118">
                  <c:v>9.0218523992661943</c:v>
                </c:pt>
                <c:pt idx="119">
                  <c:v>9.0054781046317274</c:v>
                </c:pt>
                <c:pt idx="120">
                  <c:v>9</c:v>
                </c:pt>
                <c:pt idx="121">
                  <c:v>9.0054781046317274</c:v>
                </c:pt>
                <c:pt idx="122">
                  <c:v>9.0218523992661943</c:v>
                </c:pt>
                <c:pt idx="123">
                  <c:v>9.0489434837048464</c:v>
                </c:pt>
                <c:pt idx="124">
                  <c:v>9.0864545423573979</c:v>
                </c:pt>
                <c:pt idx="125">
                  <c:v>9.1339745962155625</c:v>
                </c:pt>
                <c:pt idx="126">
                  <c:v>9.1909830056250517</c:v>
                </c:pt>
                <c:pt idx="127">
                  <c:v>9.256855174522606</c:v>
                </c:pt>
                <c:pt idx="128">
                  <c:v>9.3308693936411427</c:v>
                </c:pt>
                <c:pt idx="129">
                  <c:v>9.4122147477075249</c:v>
                </c:pt>
                <c:pt idx="130">
                  <c:v>9.5</c:v>
                </c:pt>
                <c:pt idx="131">
                  <c:v>9.593263356924199</c:v>
                </c:pt>
                <c:pt idx="132">
                  <c:v>9.6909830056250517</c:v>
                </c:pt>
                <c:pt idx="133">
                  <c:v>9.7920883091822404</c:v>
                </c:pt>
                <c:pt idx="134">
                  <c:v>9.895471536732348</c:v>
                </c:pt>
                <c:pt idx="135">
                  <c:v>10</c:v>
                </c:pt>
                <c:pt idx="136">
                  <c:v>10.104528463267656</c:v>
                </c:pt>
                <c:pt idx="137">
                  <c:v>10.207911690817758</c:v>
                </c:pt>
                <c:pt idx="138">
                  <c:v>10.309016994374947</c:v>
                </c:pt>
                <c:pt idx="139">
                  <c:v>10.406736643075801</c:v>
                </c:pt>
                <c:pt idx="140">
                  <c:v>10.5</c:v>
                </c:pt>
                <c:pt idx="141">
                  <c:v>10.587785252292473</c:v>
                </c:pt>
                <c:pt idx="142">
                  <c:v>10.669130606358857</c:v>
                </c:pt>
                <c:pt idx="143">
                  <c:v>10.743144825477394</c:v>
                </c:pt>
                <c:pt idx="144">
                  <c:v>10.809016994374947</c:v>
                </c:pt>
                <c:pt idx="145">
                  <c:v>10.866025403784439</c:v>
                </c:pt>
                <c:pt idx="146">
                  <c:v>10.913545457642602</c:v>
                </c:pt>
                <c:pt idx="147">
                  <c:v>10.951056516295154</c:v>
                </c:pt>
                <c:pt idx="148">
                  <c:v>10.978147600733806</c:v>
                </c:pt>
                <c:pt idx="149">
                  <c:v>10.994521895368273</c:v>
                </c:pt>
                <c:pt idx="150">
                  <c:v>11</c:v>
                </c:pt>
                <c:pt idx="151">
                  <c:v>10.994521895368273</c:v>
                </c:pt>
                <c:pt idx="152">
                  <c:v>10.978147600733806</c:v>
                </c:pt>
                <c:pt idx="153">
                  <c:v>10.951056516295154</c:v>
                </c:pt>
                <c:pt idx="154">
                  <c:v>10.9135454576426</c:v>
                </c:pt>
                <c:pt idx="155">
                  <c:v>10.866025403784439</c:v>
                </c:pt>
                <c:pt idx="156">
                  <c:v>10.809016994374948</c:v>
                </c:pt>
                <c:pt idx="157">
                  <c:v>10.743144825477394</c:v>
                </c:pt>
                <c:pt idx="158">
                  <c:v>10.669130606358857</c:v>
                </c:pt>
                <c:pt idx="159">
                  <c:v>10.587785252292472</c:v>
                </c:pt>
                <c:pt idx="160">
                  <c:v>10.500000000000002</c:v>
                </c:pt>
                <c:pt idx="161">
                  <c:v>10.406736643075797</c:v>
                </c:pt>
                <c:pt idx="162">
                  <c:v>10.309016994374948</c:v>
                </c:pt>
                <c:pt idx="163">
                  <c:v>10.20791169081776</c:v>
                </c:pt>
                <c:pt idx="164">
                  <c:v>10.104528463267652</c:v>
                </c:pt>
                <c:pt idx="165">
                  <c:v>10.000000000000002</c:v>
                </c:pt>
                <c:pt idx="166">
                  <c:v>9.895471536732348</c:v>
                </c:pt>
                <c:pt idx="167">
                  <c:v>9.7920883091822422</c:v>
                </c:pt>
                <c:pt idx="168">
                  <c:v>9.6909830056250534</c:v>
                </c:pt>
                <c:pt idx="169">
                  <c:v>9.5932633569242007</c:v>
                </c:pt>
                <c:pt idx="170">
                  <c:v>9.5</c:v>
                </c:pt>
                <c:pt idx="171">
                  <c:v>9.4122147477075266</c:v>
                </c:pt>
                <c:pt idx="172">
                  <c:v>9.3308693936411409</c:v>
                </c:pt>
                <c:pt idx="173">
                  <c:v>9.256855174522606</c:v>
                </c:pt>
                <c:pt idx="174">
                  <c:v>9.1909830056250534</c:v>
                </c:pt>
                <c:pt idx="175">
                  <c:v>9.1339745962155607</c:v>
                </c:pt>
                <c:pt idx="176">
                  <c:v>9.0864545423573997</c:v>
                </c:pt>
                <c:pt idx="177">
                  <c:v>9.0489434837048464</c:v>
                </c:pt>
                <c:pt idx="178">
                  <c:v>9.0218523992661943</c:v>
                </c:pt>
                <c:pt idx="179">
                  <c:v>9.0054781046317274</c:v>
                </c:pt>
                <c:pt idx="180">
                  <c:v>9</c:v>
                </c:pt>
                <c:pt idx="182">
                  <c:v>9</c:v>
                </c:pt>
                <c:pt idx="183">
                  <c:v>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QP Fysisch'!$K$578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QP Fysisch'!$A$579:$A$762</c:f>
              <c:numCache>
                <c:formatCode>General</c:formatCode>
                <c:ptCount val="184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  <c:pt idx="182">
                  <c:v>0</c:v>
                </c:pt>
                <c:pt idx="183">
                  <c:v>1</c:v>
                </c:pt>
              </c:numCache>
            </c:numRef>
          </c:xVal>
          <c:yVal>
            <c:numRef>
              <c:f>'QP Fysisch'!$K$579:$K$762</c:f>
              <c:numCache>
                <c:formatCode>General</c:formatCode>
                <c:ptCount val="184"/>
                <c:pt idx="0">
                  <c:v>16</c:v>
                </c:pt>
                <c:pt idx="1">
                  <c:v>16.009731931258429</c:v>
                </c:pt>
                <c:pt idx="2">
                  <c:v>16.038738304061681</c:v>
                </c:pt>
                <c:pt idx="3">
                  <c:v>16.086454542357398</c:v>
                </c:pt>
                <c:pt idx="4">
                  <c:v>16.151951903843575</c:v>
                </c:pt>
                <c:pt idx="5">
                  <c:v>16.233955556881021</c:v>
                </c:pt>
                <c:pt idx="6">
                  <c:v>16.330869393641141</c:v>
                </c:pt>
                <c:pt idx="7">
                  <c:v>16.440807096529252</c:v>
                </c:pt>
                <c:pt idx="8">
                  <c:v>16.561628853210923</c:v>
                </c:pt>
                <c:pt idx="9">
                  <c:v>16.690983005625053</c:v>
                </c:pt>
                <c:pt idx="10">
                  <c:v>16.82635182233307</c:v>
                </c:pt>
                <c:pt idx="11">
                  <c:v>16.965100503297499</c:v>
                </c:pt>
                <c:pt idx="12">
                  <c:v>17.104528463267652</c:v>
                </c:pt>
                <c:pt idx="13">
                  <c:v>17.241921895599667</c:v>
                </c:pt>
                <c:pt idx="14">
                  <c:v>17.374606593415912</c:v>
                </c:pt>
                <c:pt idx="15">
                  <c:v>17.5</c:v>
                </c:pt>
                <c:pt idx="16">
                  <c:v>17.615661475325659</c:v>
                </c:pt>
                <c:pt idx="17">
                  <c:v>17.719339800338652</c:v>
                </c:pt>
                <c:pt idx="18">
                  <c:v>17.809016994374947</c:v>
                </c:pt>
                <c:pt idx="19">
                  <c:v>17.882947592858926</c:v>
                </c:pt>
                <c:pt idx="20">
                  <c:v>17.939692620785909</c:v>
                </c:pt>
                <c:pt idx="21">
                  <c:v>17.978147600733806</c:v>
                </c:pt>
                <c:pt idx="22">
                  <c:v>17.997564050259825</c:v>
                </c:pt>
                <c:pt idx="23">
                  <c:v>17.997564050259825</c:v>
                </c:pt>
                <c:pt idx="24">
                  <c:v>17.978147600733806</c:v>
                </c:pt>
                <c:pt idx="25">
                  <c:v>17.939692620785909</c:v>
                </c:pt>
                <c:pt idx="26">
                  <c:v>17.882947592858926</c:v>
                </c:pt>
                <c:pt idx="27">
                  <c:v>17.809016994374947</c:v>
                </c:pt>
                <c:pt idx="28">
                  <c:v>17.719339800338652</c:v>
                </c:pt>
                <c:pt idx="29">
                  <c:v>17.615661475325659</c:v>
                </c:pt>
                <c:pt idx="30">
                  <c:v>17.5</c:v>
                </c:pt>
                <c:pt idx="31">
                  <c:v>17.374606593415912</c:v>
                </c:pt>
                <c:pt idx="32">
                  <c:v>17.241921895599667</c:v>
                </c:pt>
                <c:pt idx="33">
                  <c:v>17.104528463267652</c:v>
                </c:pt>
                <c:pt idx="34">
                  <c:v>16.965100503297499</c:v>
                </c:pt>
                <c:pt idx="35">
                  <c:v>16.82635182233307</c:v>
                </c:pt>
                <c:pt idx="36">
                  <c:v>16.690983005625053</c:v>
                </c:pt>
                <c:pt idx="37">
                  <c:v>16.561628853210923</c:v>
                </c:pt>
                <c:pt idx="38">
                  <c:v>16.440807096529252</c:v>
                </c:pt>
                <c:pt idx="39">
                  <c:v>16.330869393641141</c:v>
                </c:pt>
                <c:pt idx="40">
                  <c:v>16.233955556881021</c:v>
                </c:pt>
                <c:pt idx="41">
                  <c:v>16.151951903843575</c:v>
                </c:pt>
                <c:pt idx="42">
                  <c:v>16.086454542357398</c:v>
                </c:pt>
                <c:pt idx="43">
                  <c:v>16.038738304061681</c:v>
                </c:pt>
                <c:pt idx="44">
                  <c:v>16.009731931258429</c:v>
                </c:pt>
                <c:pt idx="45">
                  <c:v>16</c:v>
                </c:pt>
                <c:pt idx="46">
                  <c:v>16.009731931258429</c:v>
                </c:pt>
                <c:pt idx="47">
                  <c:v>16.038738304061681</c:v>
                </c:pt>
                <c:pt idx="48">
                  <c:v>16.086454542357398</c:v>
                </c:pt>
                <c:pt idx="49">
                  <c:v>16.151951903843575</c:v>
                </c:pt>
                <c:pt idx="50">
                  <c:v>16.233955556881021</c:v>
                </c:pt>
                <c:pt idx="51">
                  <c:v>16.330869393641141</c:v>
                </c:pt>
                <c:pt idx="52">
                  <c:v>16.440807096529252</c:v>
                </c:pt>
                <c:pt idx="53">
                  <c:v>16.561628853210923</c:v>
                </c:pt>
                <c:pt idx="54">
                  <c:v>16.690983005625053</c:v>
                </c:pt>
                <c:pt idx="55">
                  <c:v>16.82635182233307</c:v>
                </c:pt>
                <c:pt idx="56">
                  <c:v>16.965100503297499</c:v>
                </c:pt>
                <c:pt idx="57">
                  <c:v>17.104528463267656</c:v>
                </c:pt>
                <c:pt idx="58">
                  <c:v>17.241921895599667</c:v>
                </c:pt>
                <c:pt idx="59">
                  <c:v>17.374606593415912</c:v>
                </c:pt>
                <c:pt idx="60">
                  <c:v>17.5</c:v>
                </c:pt>
                <c:pt idx="61">
                  <c:v>17.615661475325659</c:v>
                </c:pt>
                <c:pt idx="62">
                  <c:v>17.719339800338652</c:v>
                </c:pt>
                <c:pt idx="63">
                  <c:v>17.809016994374947</c:v>
                </c:pt>
                <c:pt idx="64">
                  <c:v>17.882947592858926</c:v>
                </c:pt>
                <c:pt idx="65">
                  <c:v>17.939692620785909</c:v>
                </c:pt>
                <c:pt idx="66">
                  <c:v>17.978147600733806</c:v>
                </c:pt>
                <c:pt idx="67">
                  <c:v>17.997564050259825</c:v>
                </c:pt>
                <c:pt idx="68">
                  <c:v>17.997564050259825</c:v>
                </c:pt>
                <c:pt idx="69">
                  <c:v>17.978147600733806</c:v>
                </c:pt>
                <c:pt idx="70">
                  <c:v>17.939692620785909</c:v>
                </c:pt>
                <c:pt idx="71">
                  <c:v>17.882947592858926</c:v>
                </c:pt>
                <c:pt idx="72">
                  <c:v>17.809016994374947</c:v>
                </c:pt>
                <c:pt idx="73">
                  <c:v>17.719339800338652</c:v>
                </c:pt>
                <c:pt idx="74">
                  <c:v>17.615661475325659</c:v>
                </c:pt>
                <c:pt idx="75">
                  <c:v>17.5</c:v>
                </c:pt>
                <c:pt idx="76">
                  <c:v>17.374606593415912</c:v>
                </c:pt>
                <c:pt idx="77">
                  <c:v>17.241921895599667</c:v>
                </c:pt>
                <c:pt idx="78">
                  <c:v>17.104528463267656</c:v>
                </c:pt>
                <c:pt idx="79">
                  <c:v>16.965100503297499</c:v>
                </c:pt>
                <c:pt idx="80">
                  <c:v>16.82635182233307</c:v>
                </c:pt>
                <c:pt idx="81">
                  <c:v>16.690983005625053</c:v>
                </c:pt>
                <c:pt idx="82">
                  <c:v>16.561628853210923</c:v>
                </c:pt>
                <c:pt idx="83">
                  <c:v>16.440807096529252</c:v>
                </c:pt>
                <c:pt idx="84">
                  <c:v>16.330869393641141</c:v>
                </c:pt>
                <c:pt idx="85">
                  <c:v>16.233955556881021</c:v>
                </c:pt>
                <c:pt idx="86">
                  <c:v>16.151951903843575</c:v>
                </c:pt>
                <c:pt idx="87">
                  <c:v>16.086454542357398</c:v>
                </c:pt>
                <c:pt idx="88">
                  <c:v>16.038738304061681</c:v>
                </c:pt>
                <c:pt idx="89">
                  <c:v>16.009731931258429</c:v>
                </c:pt>
                <c:pt idx="90">
                  <c:v>16</c:v>
                </c:pt>
                <c:pt idx="91">
                  <c:v>16.009731931258429</c:v>
                </c:pt>
                <c:pt idx="92">
                  <c:v>16.038738304061681</c:v>
                </c:pt>
                <c:pt idx="93">
                  <c:v>16.086454542357398</c:v>
                </c:pt>
                <c:pt idx="94">
                  <c:v>16.151951903843575</c:v>
                </c:pt>
                <c:pt idx="95">
                  <c:v>16.233955556881021</c:v>
                </c:pt>
                <c:pt idx="96">
                  <c:v>16.330869393641141</c:v>
                </c:pt>
                <c:pt idx="97">
                  <c:v>16.440807096529252</c:v>
                </c:pt>
                <c:pt idx="98">
                  <c:v>16.561628853210923</c:v>
                </c:pt>
                <c:pt idx="99">
                  <c:v>16.690983005625053</c:v>
                </c:pt>
                <c:pt idx="100">
                  <c:v>16.82635182233307</c:v>
                </c:pt>
                <c:pt idx="101">
                  <c:v>16.965100503297499</c:v>
                </c:pt>
                <c:pt idx="102">
                  <c:v>17.104528463267652</c:v>
                </c:pt>
                <c:pt idx="103">
                  <c:v>17.241921895599667</c:v>
                </c:pt>
                <c:pt idx="104">
                  <c:v>17.374606593415912</c:v>
                </c:pt>
                <c:pt idx="105">
                  <c:v>17.5</c:v>
                </c:pt>
                <c:pt idx="106">
                  <c:v>17.615661475325659</c:v>
                </c:pt>
                <c:pt idx="107">
                  <c:v>17.719339800338652</c:v>
                </c:pt>
                <c:pt idx="108">
                  <c:v>17.809016994374947</c:v>
                </c:pt>
                <c:pt idx="109">
                  <c:v>17.882947592858926</c:v>
                </c:pt>
                <c:pt idx="110">
                  <c:v>17.939692620785909</c:v>
                </c:pt>
                <c:pt idx="111">
                  <c:v>17.978147600733806</c:v>
                </c:pt>
                <c:pt idx="112">
                  <c:v>17.997564050259825</c:v>
                </c:pt>
                <c:pt idx="113">
                  <c:v>17.997564050259825</c:v>
                </c:pt>
                <c:pt idx="114">
                  <c:v>17.978147600733806</c:v>
                </c:pt>
                <c:pt idx="115">
                  <c:v>17.939692620785909</c:v>
                </c:pt>
                <c:pt idx="116">
                  <c:v>17.882947592858926</c:v>
                </c:pt>
                <c:pt idx="117">
                  <c:v>17.809016994374947</c:v>
                </c:pt>
                <c:pt idx="118">
                  <c:v>17.719339800338652</c:v>
                </c:pt>
                <c:pt idx="119">
                  <c:v>17.615661475325659</c:v>
                </c:pt>
                <c:pt idx="120">
                  <c:v>17.5</c:v>
                </c:pt>
                <c:pt idx="121">
                  <c:v>17.374606593415912</c:v>
                </c:pt>
                <c:pt idx="122">
                  <c:v>17.24192189559967</c:v>
                </c:pt>
                <c:pt idx="123">
                  <c:v>17.104528463267652</c:v>
                </c:pt>
                <c:pt idx="124">
                  <c:v>16.965100503297499</c:v>
                </c:pt>
                <c:pt idx="125">
                  <c:v>16.82635182233307</c:v>
                </c:pt>
                <c:pt idx="126">
                  <c:v>16.690983005625053</c:v>
                </c:pt>
                <c:pt idx="127">
                  <c:v>16.561628853210923</c:v>
                </c:pt>
                <c:pt idx="128">
                  <c:v>16.440807096529255</c:v>
                </c:pt>
                <c:pt idx="129">
                  <c:v>16.330869393641144</c:v>
                </c:pt>
                <c:pt idx="130">
                  <c:v>16.233955556881021</c:v>
                </c:pt>
                <c:pt idx="131">
                  <c:v>16.151951903843575</c:v>
                </c:pt>
                <c:pt idx="132">
                  <c:v>16.086454542357398</c:v>
                </c:pt>
                <c:pt idx="133">
                  <c:v>16.038738304061681</c:v>
                </c:pt>
                <c:pt idx="134">
                  <c:v>16.009731931258429</c:v>
                </c:pt>
                <c:pt idx="135">
                  <c:v>16</c:v>
                </c:pt>
                <c:pt idx="136">
                  <c:v>16.009731931258429</c:v>
                </c:pt>
                <c:pt idx="137">
                  <c:v>16.038738304061681</c:v>
                </c:pt>
                <c:pt idx="138">
                  <c:v>16.086454542357398</c:v>
                </c:pt>
                <c:pt idx="139">
                  <c:v>16.151951903843575</c:v>
                </c:pt>
                <c:pt idx="140">
                  <c:v>16.233955556881021</c:v>
                </c:pt>
                <c:pt idx="141">
                  <c:v>16.330869393641141</c:v>
                </c:pt>
                <c:pt idx="142">
                  <c:v>16.440807096529252</c:v>
                </c:pt>
                <c:pt idx="143">
                  <c:v>16.561628853210923</c:v>
                </c:pt>
                <c:pt idx="144">
                  <c:v>16.690983005625053</c:v>
                </c:pt>
                <c:pt idx="145">
                  <c:v>16.82635182233307</c:v>
                </c:pt>
                <c:pt idx="146">
                  <c:v>16.965100503297499</c:v>
                </c:pt>
                <c:pt idx="147">
                  <c:v>17.104528463267652</c:v>
                </c:pt>
                <c:pt idx="148">
                  <c:v>17.241921895599667</c:v>
                </c:pt>
                <c:pt idx="149">
                  <c:v>17.374606593415912</c:v>
                </c:pt>
                <c:pt idx="150">
                  <c:v>17.5</c:v>
                </c:pt>
                <c:pt idx="151">
                  <c:v>17.615661475325659</c:v>
                </c:pt>
                <c:pt idx="152">
                  <c:v>17.719339800338652</c:v>
                </c:pt>
                <c:pt idx="153">
                  <c:v>17.809016994374947</c:v>
                </c:pt>
                <c:pt idx="154">
                  <c:v>17.882947592858926</c:v>
                </c:pt>
                <c:pt idx="155">
                  <c:v>17.939692620785909</c:v>
                </c:pt>
                <c:pt idx="156">
                  <c:v>17.978147600733806</c:v>
                </c:pt>
                <c:pt idx="157">
                  <c:v>17.997564050259825</c:v>
                </c:pt>
                <c:pt idx="158">
                  <c:v>17.997564050259825</c:v>
                </c:pt>
                <c:pt idx="159">
                  <c:v>17.978147600733806</c:v>
                </c:pt>
                <c:pt idx="160">
                  <c:v>17.939692620785909</c:v>
                </c:pt>
                <c:pt idx="161">
                  <c:v>17.882947592858926</c:v>
                </c:pt>
                <c:pt idx="162">
                  <c:v>17.809016994374947</c:v>
                </c:pt>
                <c:pt idx="163">
                  <c:v>17.719339800338652</c:v>
                </c:pt>
                <c:pt idx="164">
                  <c:v>17.615661475325659</c:v>
                </c:pt>
                <c:pt idx="165">
                  <c:v>17.5</c:v>
                </c:pt>
                <c:pt idx="166">
                  <c:v>17.374606593415912</c:v>
                </c:pt>
                <c:pt idx="167">
                  <c:v>17.24192189559967</c:v>
                </c:pt>
                <c:pt idx="168">
                  <c:v>17.104528463267652</c:v>
                </c:pt>
                <c:pt idx="169">
                  <c:v>16.965100503297499</c:v>
                </c:pt>
                <c:pt idx="170">
                  <c:v>16.82635182233307</c:v>
                </c:pt>
                <c:pt idx="171">
                  <c:v>16.690983005625053</c:v>
                </c:pt>
                <c:pt idx="172">
                  <c:v>16.561628853210923</c:v>
                </c:pt>
                <c:pt idx="173">
                  <c:v>16.440807096529255</c:v>
                </c:pt>
                <c:pt idx="174">
                  <c:v>16.330869393641144</c:v>
                </c:pt>
                <c:pt idx="175">
                  <c:v>16.233955556881021</c:v>
                </c:pt>
                <c:pt idx="176">
                  <c:v>16.151951903843575</c:v>
                </c:pt>
                <c:pt idx="177">
                  <c:v>16.086454542357398</c:v>
                </c:pt>
                <c:pt idx="178">
                  <c:v>16.038738304061681</c:v>
                </c:pt>
                <c:pt idx="179">
                  <c:v>16.009731931258429</c:v>
                </c:pt>
                <c:pt idx="180">
                  <c:v>16</c:v>
                </c:pt>
                <c:pt idx="182">
                  <c:v>16</c:v>
                </c:pt>
                <c:pt idx="183">
                  <c:v>16</c:v>
                </c:pt>
              </c:numCache>
            </c:numRef>
          </c:yVal>
          <c:smooth val="1"/>
        </c:ser>
        <c:axId val="113868800"/>
        <c:axId val="113870336"/>
      </c:scatterChart>
      <c:valAx>
        <c:axId val="113868800"/>
        <c:scaling>
          <c:orientation val="minMax"/>
          <c:max val="1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3870336"/>
        <c:crosses val="autoZero"/>
        <c:crossBetween val="midCat"/>
        <c:majorUnit val="0.5"/>
      </c:valAx>
      <c:valAx>
        <c:axId val="113870336"/>
        <c:scaling>
          <c:orientation val="minMax"/>
          <c:max val="6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3868800"/>
        <c:crosses val="autoZero"/>
        <c:crossBetween val="midCat"/>
      </c:valAx>
      <c:spPr>
        <a:ln>
          <a:solidFill>
            <a:schemeClr val="accent1"/>
          </a:solidFill>
        </a:ln>
      </c:spPr>
    </c:plotArea>
    <c:plotVisOnly val="1"/>
  </c:chart>
  <c:printSettings>
    <c:headerFooter/>
    <c:pageMargins b="0.750000000000003" l="0.70000000000000062" r="0.70000000000000062" t="0.750000000000003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Quantum Put'!$D$42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D$427:$D$607</c:f>
              <c:numCache>
                <c:formatCode>General</c:formatCode>
                <c:ptCount val="181"/>
                <c:pt idx="0">
                  <c:v>1</c:v>
                </c:pt>
                <c:pt idx="1">
                  <c:v>1.0174524064372834</c:v>
                </c:pt>
                <c:pt idx="2">
                  <c:v>1.0348994967025009</c:v>
                </c:pt>
                <c:pt idx="3">
                  <c:v>1.0523359562429437</c:v>
                </c:pt>
                <c:pt idx="4">
                  <c:v>1.0697564737441252</c:v>
                </c:pt>
                <c:pt idx="5">
                  <c:v>1.0871557427476581</c:v>
                </c:pt>
                <c:pt idx="6">
                  <c:v>1.1045284632676535</c:v>
                </c:pt>
                <c:pt idx="7">
                  <c:v>1.1218693434051474</c:v>
                </c:pt>
                <c:pt idx="8">
                  <c:v>1.1391731009600654</c:v>
                </c:pt>
                <c:pt idx="9">
                  <c:v>1.156434465040231</c:v>
                </c:pt>
                <c:pt idx="10">
                  <c:v>1.1736481776669303</c:v>
                </c:pt>
                <c:pt idx="11">
                  <c:v>1.1908089953765448</c:v>
                </c:pt>
                <c:pt idx="12">
                  <c:v>1.2079116908177594</c:v>
                </c:pt>
                <c:pt idx="13">
                  <c:v>1.2249510543438651</c:v>
                </c:pt>
                <c:pt idx="14">
                  <c:v>1.2419218955996678</c:v>
                </c:pt>
                <c:pt idx="15">
                  <c:v>1.2588190451025207</c:v>
                </c:pt>
                <c:pt idx="16">
                  <c:v>1.2756373558169991</c:v>
                </c:pt>
                <c:pt idx="17">
                  <c:v>1.2923717047227368</c:v>
                </c:pt>
                <c:pt idx="18">
                  <c:v>1.3090169943749475</c:v>
                </c:pt>
                <c:pt idx="19">
                  <c:v>1.3255681544571567</c:v>
                </c:pt>
                <c:pt idx="20">
                  <c:v>1.3420201433256687</c:v>
                </c:pt>
                <c:pt idx="21">
                  <c:v>1.3583679495453003</c:v>
                </c:pt>
                <c:pt idx="22">
                  <c:v>1.374606593415912</c:v>
                </c:pt>
                <c:pt idx="23">
                  <c:v>1.3907311284892738</c:v>
                </c:pt>
                <c:pt idx="24">
                  <c:v>1.4067366430758002</c:v>
                </c:pt>
                <c:pt idx="25">
                  <c:v>1.4226182617406995</c:v>
                </c:pt>
                <c:pt idx="26">
                  <c:v>1.4383711467890774</c:v>
                </c:pt>
                <c:pt idx="27">
                  <c:v>1.4539904997395467</c:v>
                </c:pt>
                <c:pt idx="28">
                  <c:v>1.4694715627858908</c:v>
                </c:pt>
                <c:pt idx="29">
                  <c:v>1.484809620246337</c:v>
                </c:pt>
                <c:pt idx="30">
                  <c:v>1.5</c:v>
                </c:pt>
                <c:pt idx="31">
                  <c:v>1.5150380749100543</c:v>
                </c:pt>
                <c:pt idx="32">
                  <c:v>1.5299192642332049</c:v>
                </c:pt>
                <c:pt idx="33">
                  <c:v>1.544639035015027</c:v>
                </c:pt>
                <c:pt idx="34">
                  <c:v>1.559192903470747</c:v>
                </c:pt>
                <c:pt idx="35">
                  <c:v>1.573576436351046</c:v>
                </c:pt>
                <c:pt idx="36">
                  <c:v>1.5877852522924731</c:v>
                </c:pt>
                <c:pt idx="37">
                  <c:v>1.6018150231520483</c:v>
                </c:pt>
                <c:pt idx="38">
                  <c:v>1.6156614753256582</c:v>
                </c:pt>
                <c:pt idx="39">
                  <c:v>1.6293203910498373</c:v>
                </c:pt>
                <c:pt idx="40">
                  <c:v>1.6427876096865393</c:v>
                </c:pt>
                <c:pt idx="41">
                  <c:v>1.6560590289905073</c:v>
                </c:pt>
                <c:pt idx="42">
                  <c:v>1.6691306063588582</c:v>
                </c:pt>
                <c:pt idx="43">
                  <c:v>1.6819983600624986</c:v>
                </c:pt>
                <c:pt idx="44">
                  <c:v>1.6946583704589973</c:v>
                </c:pt>
                <c:pt idx="45">
                  <c:v>1.7071067811865475</c:v>
                </c:pt>
                <c:pt idx="46">
                  <c:v>1.7193398003386511</c:v>
                </c:pt>
                <c:pt idx="47">
                  <c:v>1.7313537016191705</c:v>
                </c:pt>
                <c:pt idx="48">
                  <c:v>1.7431448254773942</c:v>
                </c:pt>
                <c:pt idx="49">
                  <c:v>1.7547095802227721</c:v>
                </c:pt>
                <c:pt idx="50">
                  <c:v>1.7660444431189779</c:v>
                </c:pt>
                <c:pt idx="51">
                  <c:v>1.7771459614569709</c:v>
                </c:pt>
                <c:pt idx="52">
                  <c:v>1.788010753606722</c:v>
                </c:pt>
                <c:pt idx="53">
                  <c:v>1.7986355100472928</c:v>
                </c:pt>
                <c:pt idx="54">
                  <c:v>1.8090169943749475</c:v>
                </c:pt>
                <c:pt idx="55">
                  <c:v>1.8191520442889919</c:v>
                </c:pt>
                <c:pt idx="56">
                  <c:v>1.8290375725550416</c:v>
                </c:pt>
                <c:pt idx="57">
                  <c:v>1.8386705679454241</c:v>
                </c:pt>
                <c:pt idx="58">
                  <c:v>1.8480480961564258</c:v>
                </c:pt>
                <c:pt idx="59">
                  <c:v>1.8571673007021123</c:v>
                </c:pt>
                <c:pt idx="60">
                  <c:v>1.8660254037844386</c:v>
                </c:pt>
                <c:pt idx="61">
                  <c:v>1.8746197071393957</c:v>
                </c:pt>
                <c:pt idx="62">
                  <c:v>1.882947592858927</c:v>
                </c:pt>
                <c:pt idx="63">
                  <c:v>1.8910065241883678</c:v>
                </c:pt>
                <c:pt idx="64">
                  <c:v>1.898794046299167</c:v>
                </c:pt>
                <c:pt idx="65">
                  <c:v>1.90630778703665</c:v>
                </c:pt>
                <c:pt idx="66">
                  <c:v>1.9135454576426008</c:v>
                </c:pt>
                <c:pt idx="67">
                  <c:v>1.9205048534524405</c:v>
                </c:pt>
                <c:pt idx="68">
                  <c:v>1.9271838545667874</c:v>
                </c:pt>
                <c:pt idx="69">
                  <c:v>1.9335804264972016</c:v>
                </c:pt>
                <c:pt idx="70">
                  <c:v>1.9396926207859084</c:v>
                </c:pt>
                <c:pt idx="71">
                  <c:v>1.9455185755993167</c:v>
                </c:pt>
                <c:pt idx="72">
                  <c:v>1.9510565162951536</c:v>
                </c:pt>
                <c:pt idx="73">
                  <c:v>1.9563047559630355</c:v>
                </c:pt>
                <c:pt idx="74">
                  <c:v>1.9612616959383189</c:v>
                </c:pt>
                <c:pt idx="75">
                  <c:v>1.9659258262890682</c:v>
                </c:pt>
                <c:pt idx="76">
                  <c:v>1.9702957262759964</c:v>
                </c:pt>
                <c:pt idx="77">
                  <c:v>1.9743700647852354</c:v>
                </c:pt>
                <c:pt idx="78">
                  <c:v>1.9781476007338057</c:v>
                </c:pt>
                <c:pt idx="79">
                  <c:v>1.981627183447664</c:v>
                </c:pt>
                <c:pt idx="80">
                  <c:v>1.9848077530122081</c:v>
                </c:pt>
                <c:pt idx="81">
                  <c:v>1.9876883405951378</c:v>
                </c:pt>
                <c:pt idx="82">
                  <c:v>1.9902680687415704</c:v>
                </c:pt>
                <c:pt idx="83">
                  <c:v>1.9925461516413221</c:v>
                </c:pt>
                <c:pt idx="84">
                  <c:v>1.9945218953682733</c:v>
                </c:pt>
                <c:pt idx="85">
                  <c:v>1.9961946980917455</c:v>
                </c:pt>
                <c:pt idx="86">
                  <c:v>1.9975640502598242</c:v>
                </c:pt>
                <c:pt idx="87">
                  <c:v>1.9986295347545737</c:v>
                </c:pt>
                <c:pt idx="88">
                  <c:v>1.9993908270190959</c:v>
                </c:pt>
                <c:pt idx="89">
                  <c:v>1.9998476951563913</c:v>
                </c:pt>
                <c:pt idx="90">
                  <c:v>2</c:v>
                </c:pt>
                <c:pt idx="91">
                  <c:v>1.9998476951563913</c:v>
                </c:pt>
                <c:pt idx="92">
                  <c:v>1.9993908270190959</c:v>
                </c:pt>
                <c:pt idx="93">
                  <c:v>1.9986295347545737</c:v>
                </c:pt>
                <c:pt idx="94">
                  <c:v>1.9975640502598242</c:v>
                </c:pt>
                <c:pt idx="95">
                  <c:v>1.9961946980917455</c:v>
                </c:pt>
                <c:pt idx="96">
                  <c:v>1.9945218953682733</c:v>
                </c:pt>
                <c:pt idx="97">
                  <c:v>1.9925461516413221</c:v>
                </c:pt>
                <c:pt idx="98">
                  <c:v>1.9902680687415704</c:v>
                </c:pt>
                <c:pt idx="99">
                  <c:v>1.9876883405951378</c:v>
                </c:pt>
                <c:pt idx="100">
                  <c:v>1.9848077530122081</c:v>
                </c:pt>
                <c:pt idx="101">
                  <c:v>1.981627183447664</c:v>
                </c:pt>
                <c:pt idx="102">
                  <c:v>1.9781476007338057</c:v>
                </c:pt>
                <c:pt idx="103">
                  <c:v>1.9743700647852354</c:v>
                </c:pt>
                <c:pt idx="104">
                  <c:v>1.9702957262759964</c:v>
                </c:pt>
                <c:pt idx="105">
                  <c:v>1.9659258262890682</c:v>
                </c:pt>
                <c:pt idx="106">
                  <c:v>1.9612616959383189</c:v>
                </c:pt>
                <c:pt idx="107">
                  <c:v>1.9563047559630355</c:v>
                </c:pt>
                <c:pt idx="108">
                  <c:v>1.9510565162951536</c:v>
                </c:pt>
                <c:pt idx="109">
                  <c:v>1.945518575599317</c:v>
                </c:pt>
                <c:pt idx="110">
                  <c:v>1.9396926207859084</c:v>
                </c:pt>
                <c:pt idx="111">
                  <c:v>1.9335804264972016</c:v>
                </c:pt>
                <c:pt idx="112">
                  <c:v>1.9271838545667874</c:v>
                </c:pt>
                <c:pt idx="113">
                  <c:v>1.9205048534524403</c:v>
                </c:pt>
                <c:pt idx="114">
                  <c:v>1.9135454576426008</c:v>
                </c:pt>
                <c:pt idx="115">
                  <c:v>1.90630778703665</c:v>
                </c:pt>
                <c:pt idx="116">
                  <c:v>1.8987940462991668</c:v>
                </c:pt>
                <c:pt idx="117">
                  <c:v>1.8910065241883678</c:v>
                </c:pt>
                <c:pt idx="118">
                  <c:v>1.882947592858927</c:v>
                </c:pt>
                <c:pt idx="119">
                  <c:v>1.874619707139396</c:v>
                </c:pt>
                <c:pt idx="120">
                  <c:v>1.8660254037844388</c:v>
                </c:pt>
                <c:pt idx="121">
                  <c:v>1.8571673007021123</c:v>
                </c:pt>
                <c:pt idx="122">
                  <c:v>1.8480480961564261</c:v>
                </c:pt>
                <c:pt idx="123">
                  <c:v>1.8386705679454241</c:v>
                </c:pt>
                <c:pt idx="124">
                  <c:v>1.8290375725550416</c:v>
                </c:pt>
                <c:pt idx="125">
                  <c:v>1.8191520442889917</c:v>
                </c:pt>
                <c:pt idx="126">
                  <c:v>1.8090169943749475</c:v>
                </c:pt>
                <c:pt idx="127">
                  <c:v>1.7986355100472928</c:v>
                </c:pt>
                <c:pt idx="128">
                  <c:v>1.788010753606722</c:v>
                </c:pt>
                <c:pt idx="129">
                  <c:v>1.7771459614569709</c:v>
                </c:pt>
                <c:pt idx="130">
                  <c:v>1.7660444431189779</c:v>
                </c:pt>
                <c:pt idx="131">
                  <c:v>1.7547095802227721</c:v>
                </c:pt>
                <c:pt idx="132">
                  <c:v>1.7431448254773942</c:v>
                </c:pt>
                <c:pt idx="133">
                  <c:v>1.7313537016191707</c:v>
                </c:pt>
                <c:pt idx="134">
                  <c:v>1.7193398003386511</c:v>
                </c:pt>
                <c:pt idx="135">
                  <c:v>1.7071067811865475</c:v>
                </c:pt>
                <c:pt idx="136">
                  <c:v>1.6946583704589973</c:v>
                </c:pt>
                <c:pt idx="137">
                  <c:v>1.6819983600624986</c:v>
                </c:pt>
                <c:pt idx="138">
                  <c:v>1.6691306063588582</c:v>
                </c:pt>
                <c:pt idx="139">
                  <c:v>1.6560590289905073</c:v>
                </c:pt>
                <c:pt idx="140">
                  <c:v>1.6427876096865395</c:v>
                </c:pt>
                <c:pt idx="141">
                  <c:v>1.6293203910498373</c:v>
                </c:pt>
                <c:pt idx="142">
                  <c:v>1.6156614753256584</c:v>
                </c:pt>
                <c:pt idx="143">
                  <c:v>1.601815023152048</c:v>
                </c:pt>
                <c:pt idx="144">
                  <c:v>1.5877852522924734</c:v>
                </c:pt>
                <c:pt idx="145">
                  <c:v>1.573576436351046</c:v>
                </c:pt>
                <c:pt idx="146">
                  <c:v>1.559192903470747</c:v>
                </c:pt>
                <c:pt idx="147">
                  <c:v>1.5446390350150274</c:v>
                </c:pt>
                <c:pt idx="148">
                  <c:v>1.5299192642332049</c:v>
                </c:pt>
                <c:pt idx="149">
                  <c:v>1.5150380749100543</c:v>
                </c:pt>
                <c:pt idx="150">
                  <c:v>1.5</c:v>
                </c:pt>
                <c:pt idx="151">
                  <c:v>1.4848096202463372</c:v>
                </c:pt>
                <c:pt idx="152">
                  <c:v>1.4694715627858908</c:v>
                </c:pt>
                <c:pt idx="153">
                  <c:v>1.4539904997395467</c:v>
                </c:pt>
                <c:pt idx="154">
                  <c:v>1.4383711467890774</c:v>
                </c:pt>
                <c:pt idx="155">
                  <c:v>1.4226182617406995</c:v>
                </c:pt>
                <c:pt idx="156">
                  <c:v>1.4067366430758004</c:v>
                </c:pt>
                <c:pt idx="157">
                  <c:v>1.3907311284892738</c:v>
                </c:pt>
                <c:pt idx="158">
                  <c:v>1.3746065934159122</c:v>
                </c:pt>
                <c:pt idx="159">
                  <c:v>1.3583679495453003</c:v>
                </c:pt>
                <c:pt idx="160">
                  <c:v>1.3420201433256689</c:v>
                </c:pt>
                <c:pt idx="161">
                  <c:v>1.3255681544571565</c:v>
                </c:pt>
                <c:pt idx="162">
                  <c:v>1.3090169943749475</c:v>
                </c:pt>
                <c:pt idx="163">
                  <c:v>1.2923717047227365</c:v>
                </c:pt>
                <c:pt idx="164">
                  <c:v>1.2756373558169991</c:v>
                </c:pt>
                <c:pt idx="165">
                  <c:v>1.258819045102521</c:v>
                </c:pt>
                <c:pt idx="166">
                  <c:v>1.2419218955996678</c:v>
                </c:pt>
                <c:pt idx="167">
                  <c:v>1.2249510543438653</c:v>
                </c:pt>
                <c:pt idx="168">
                  <c:v>1.2079116908177594</c:v>
                </c:pt>
                <c:pt idx="169">
                  <c:v>1.1908089953765451</c:v>
                </c:pt>
                <c:pt idx="170">
                  <c:v>1.1736481776669303</c:v>
                </c:pt>
                <c:pt idx="171">
                  <c:v>1.156434465040231</c:v>
                </c:pt>
                <c:pt idx="172">
                  <c:v>1.1391731009600654</c:v>
                </c:pt>
                <c:pt idx="173">
                  <c:v>1.1218693434051477</c:v>
                </c:pt>
                <c:pt idx="174">
                  <c:v>1.1045284632676537</c:v>
                </c:pt>
                <c:pt idx="175">
                  <c:v>1.0871557427476581</c:v>
                </c:pt>
                <c:pt idx="176">
                  <c:v>1.0697564737441256</c:v>
                </c:pt>
                <c:pt idx="177">
                  <c:v>1.0523359562429437</c:v>
                </c:pt>
                <c:pt idx="178">
                  <c:v>1.0348994967025011</c:v>
                </c:pt>
                <c:pt idx="179">
                  <c:v>1.0174524064372834</c:v>
                </c:pt>
                <c:pt idx="180">
                  <c:v>1.0000000000000002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Quantum Put'!$E$42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E$427:$E$607</c:f>
              <c:numCache>
                <c:formatCode>General</c:formatCode>
                <c:ptCount val="181"/>
                <c:pt idx="0">
                  <c:v>4</c:v>
                </c:pt>
                <c:pt idx="1">
                  <c:v>4.0348994967025007</c:v>
                </c:pt>
                <c:pt idx="2">
                  <c:v>4.0697564737441256</c:v>
                </c:pt>
                <c:pt idx="3">
                  <c:v>4.1045284632676537</c:v>
                </c:pt>
                <c:pt idx="4">
                  <c:v>4.1391731009600656</c:v>
                </c:pt>
                <c:pt idx="5">
                  <c:v>4.1736481776669301</c:v>
                </c:pt>
                <c:pt idx="6">
                  <c:v>4.2079116908177596</c:v>
                </c:pt>
                <c:pt idx="7">
                  <c:v>4.2419218955996678</c:v>
                </c:pt>
                <c:pt idx="8">
                  <c:v>4.2756373558169996</c:v>
                </c:pt>
                <c:pt idx="9">
                  <c:v>4.3090169943749475</c:v>
                </c:pt>
                <c:pt idx="10">
                  <c:v>4.3420201433256684</c:v>
                </c:pt>
                <c:pt idx="11">
                  <c:v>4.374606593415912</c:v>
                </c:pt>
                <c:pt idx="12">
                  <c:v>4.4067366430758002</c:v>
                </c:pt>
                <c:pt idx="13">
                  <c:v>4.438371146789077</c:v>
                </c:pt>
                <c:pt idx="14">
                  <c:v>4.4694715627858912</c:v>
                </c:pt>
                <c:pt idx="15">
                  <c:v>4.5</c:v>
                </c:pt>
                <c:pt idx="16">
                  <c:v>4.5299192642332047</c:v>
                </c:pt>
                <c:pt idx="17">
                  <c:v>4.5591929034707466</c:v>
                </c:pt>
                <c:pt idx="18">
                  <c:v>4.5877852522924734</c:v>
                </c:pt>
                <c:pt idx="19">
                  <c:v>4.6156614753256582</c:v>
                </c:pt>
                <c:pt idx="20">
                  <c:v>4.6427876096865397</c:v>
                </c:pt>
                <c:pt idx="21">
                  <c:v>4.6691306063588582</c:v>
                </c:pt>
                <c:pt idx="22">
                  <c:v>4.6946583704589973</c:v>
                </c:pt>
                <c:pt idx="23">
                  <c:v>4.7193398003386511</c:v>
                </c:pt>
                <c:pt idx="24">
                  <c:v>4.743144825477394</c:v>
                </c:pt>
                <c:pt idx="25">
                  <c:v>4.7660444431189779</c:v>
                </c:pt>
                <c:pt idx="26">
                  <c:v>4.7880107536067218</c:v>
                </c:pt>
                <c:pt idx="27">
                  <c:v>4.8090169943749475</c:v>
                </c:pt>
                <c:pt idx="28">
                  <c:v>4.8290375725550421</c:v>
                </c:pt>
                <c:pt idx="29">
                  <c:v>4.8480480961564263</c:v>
                </c:pt>
                <c:pt idx="30">
                  <c:v>4.8660254037844384</c:v>
                </c:pt>
                <c:pt idx="31">
                  <c:v>4.882947592858927</c:v>
                </c:pt>
                <c:pt idx="32">
                  <c:v>4.8987940462991668</c:v>
                </c:pt>
                <c:pt idx="33">
                  <c:v>4.9135454576426012</c:v>
                </c:pt>
                <c:pt idx="34">
                  <c:v>4.9271838545667874</c:v>
                </c:pt>
                <c:pt idx="35">
                  <c:v>4.939692620785908</c:v>
                </c:pt>
                <c:pt idx="36">
                  <c:v>4.9510565162951536</c:v>
                </c:pt>
                <c:pt idx="37">
                  <c:v>4.9612616959383189</c:v>
                </c:pt>
                <c:pt idx="38">
                  <c:v>4.9702957262759968</c:v>
                </c:pt>
                <c:pt idx="39">
                  <c:v>4.9781476007338057</c:v>
                </c:pt>
                <c:pt idx="40">
                  <c:v>4.9848077530122081</c:v>
                </c:pt>
                <c:pt idx="41">
                  <c:v>4.9902680687415701</c:v>
                </c:pt>
                <c:pt idx="42">
                  <c:v>4.9945218953682735</c:v>
                </c:pt>
                <c:pt idx="43">
                  <c:v>4.9975640502598244</c:v>
                </c:pt>
                <c:pt idx="44">
                  <c:v>4.9993908270190959</c:v>
                </c:pt>
                <c:pt idx="45">
                  <c:v>5</c:v>
                </c:pt>
                <c:pt idx="46">
                  <c:v>4.9993908270190959</c:v>
                </c:pt>
                <c:pt idx="47">
                  <c:v>4.9975640502598244</c:v>
                </c:pt>
                <c:pt idx="48">
                  <c:v>4.9945218953682735</c:v>
                </c:pt>
                <c:pt idx="49">
                  <c:v>4.9902680687415701</c:v>
                </c:pt>
                <c:pt idx="50">
                  <c:v>4.9848077530122081</c:v>
                </c:pt>
                <c:pt idx="51">
                  <c:v>4.9781476007338057</c:v>
                </c:pt>
                <c:pt idx="52">
                  <c:v>4.9702957262759968</c:v>
                </c:pt>
                <c:pt idx="53">
                  <c:v>4.9612616959383189</c:v>
                </c:pt>
                <c:pt idx="54">
                  <c:v>4.9510565162951536</c:v>
                </c:pt>
                <c:pt idx="55">
                  <c:v>4.9396926207859089</c:v>
                </c:pt>
                <c:pt idx="56">
                  <c:v>4.9271838545667874</c:v>
                </c:pt>
                <c:pt idx="57">
                  <c:v>4.9135454576426012</c:v>
                </c:pt>
                <c:pt idx="58">
                  <c:v>4.8987940462991668</c:v>
                </c:pt>
                <c:pt idx="59">
                  <c:v>4.882947592858927</c:v>
                </c:pt>
                <c:pt idx="60">
                  <c:v>4.8660254037844384</c:v>
                </c:pt>
                <c:pt idx="61">
                  <c:v>4.8480480961564263</c:v>
                </c:pt>
                <c:pt idx="62">
                  <c:v>4.8290375725550421</c:v>
                </c:pt>
                <c:pt idx="63">
                  <c:v>4.8090169943749475</c:v>
                </c:pt>
                <c:pt idx="64">
                  <c:v>4.7880107536067218</c:v>
                </c:pt>
                <c:pt idx="65">
                  <c:v>4.7660444431189779</c:v>
                </c:pt>
                <c:pt idx="66">
                  <c:v>4.743144825477394</c:v>
                </c:pt>
                <c:pt idx="67">
                  <c:v>4.7193398003386511</c:v>
                </c:pt>
                <c:pt idx="68">
                  <c:v>4.6946583704589973</c:v>
                </c:pt>
                <c:pt idx="69">
                  <c:v>4.6691306063588582</c:v>
                </c:pt>
                <c:pt idx="70">
                  <c:v>4.6427876096865397</c:v>
                </c:pt>
                <c:pt idx="71">
                  <c:v>4.6156614753256582</c:v>
                </c:pt>
                <c:pt idx="72">
                  <c:v>4.5877852522924734</c:v>
                </c:pt>
                <c:pt idx="73">
                  <c:v>4.5591929034707466</c:v>
                </c:pt>
                <c:pt idx="74">
                  <c:v>4.5299192642332047</c:v>
                </c:pt>
                <c:pt idx="75">
                  <c:v>4.5</c:v>
                </c:pt>
                <c:pt idx="76">
                  <c:v>4.4694715627858903</c:v>
                </c:pt>
                <c:pt idx="77">
                  <c:v>4.438371146789077</c:v>
                </c:pt>
                <c:pt idx="78">
                  <c:v>4.4067366430758002</c:v>
                </c:pt>
                <c:pt idx="79">
                  <c:v>4.374606593415912</c:v>
                </c:pt>
                <c:pt idx="80">
                  <c:v>4.3420201433256693</c:v>
                </c:pt>
                <c:pt idx="81">
                  <c:v>4.3090169943749475</c:v>
                </c:pt>
                <c:pt idx="82">
                  <c:v>4.2756373558169996</c:v>
                </c:pt>
                <c:pt idx="83">
                  <c:v>4.2419218955996678</c:v>
                </c:pt>
                <c:pt idx="84">
                  <c:v>4.2079116908177596</c:v>
                </c:pt>
                <c:pt idx="85">
                  <c:v>4.1736481776669301</c:v>
                </c:pt>
                <c:pt idx="86">
                  <c:v>4.1391731009600656</c:v>
                </c:pt>
                <c:pt idx="87">
                  <c:v>4.1045284632676537</c:v>
                </c:pt>
                <c:pt idx="88">
                  <c:v>4.0697564737441256</c:v>
                </c:pt>
                <c:pt idx="89">
                  <c:v>4.0348994967025007</c:v>
                </c:pt>
                <c:pt idx="90">
                  <c:v>4</c:v>
                </c:pt>
                <c:pt idx="91">
                  <c:v>3.9651005032974993</c:v>
                </c:pt>
                <c:pt idx="92">
                  <c:v>3.9302435262558748</c:v>
                </c:pt>
                <c:pt idx="93">
                  <c:v>3.8954715367323467</c:v>
                </c:pt>
                <c:pt idx="94">
                  <c:v>3.8608268990399344</c:v>
                </c:pt>
                <c:pt idx="95">
                  <c:v>3.8263518223330695</c:v>
                </c:pt>
                <c:pt idx="96">
                  <c:v>3.7920883091822404</c:v>
                </c:pt>
                <c:pt idx="97">
                  <c:v>3.7580781044003326</c:v>
                </c:pt>
                <c:pt idx="98">
                  <c:v>3.7243626441830009</c:v>
                </c:pt>
                <c:pt idx="99">
                  <c:v>3.6909830056250525</c:v>
                </c:pt>
                <c:pt idx="100">
                  <c:v>3.6579798566743316</c:v>
                </c:pt>
                <c:pt idx="101">
                  <c:v>3.625393406584088</c:v>
                </c:pt>
                <c:pt idx="102">
                  <c:v>3.5932633569241998</c:v>
                </c:pt>
                <c:pt idx="103">
                  <c:v>3.5616288532109226</c:v>
                </c:pt>
                <c:pt idx="104">
                  <c:v>3.5305284372141092</c:v>
                </c:pt>
                <c:pt idx="105">
                  <c:v>3.5</c:v>
                </c:pt>
                <c:pt idx="106">
                  <c:v>3.4700807357667953</c:v>
                </c:pt>
                <c:pt idx="107">
                  <c:v>3.4408070965292534</c:v>
                </c:pt>
                <c:pt idx="108">
                  <c:v>3.4122147477075271</c:v>
                </c:pt>
                <c:pt idx="109">
                  <c:v>3.3843385246743418</c:v>
                </c:pt>
                <c:pt idx="110">
                  <c:v>3.3572123903134607</c:v>
                </c:pt>
                <c:pt idx="111">
                  <c:v>3.3308693936411418</c:v>
                </c:pt>
                <c:pt idx="112">
                  <c:v>3.3053416295410027</c:v>
                </c:pt>
                <c:pt idx="113">
                  <c:v>3.2806601996613489</c:v>
                </c:pt>
                <c:pt idx="114">
                  <c:v>3.2568551745226055</c:v>
                </c:pt>
                <c:pt idx="115">
                  <c:v>3.2339555568810221</c:v>
                </c:pt>
                <c:pt idx="116">
                  <c:v>3.2119892463932778</c:v>
                </c:pt>
                <c:pt idx="117">
                  <c:v>3.1909830056250525</c:v>
                </c:pt>
                <c:pt idx="118">
                  <c:v>3.1709624274449579</c:v>
                </c:pt>
                <c:pt idx="119">
                  <c:v>3.1519519038435742</c:v>
                </c:pt>
                <c:pt idx="120">
                  <c:v>3.1339745962155616</c:v>
                </c:pt>
                <c:pt idx="121">
                  <c:v>3.117052407141073</c:v>
                </c:pt>
                <c:pt idx="122">
                  <c:v>3.1012059537008332</c:v>
                </c:pt>
                <c:pt idx="123">
                  <c:v>3.0864545423573988</c:v>
                </c:pt>
                <c:pt idx="124">
                  <c:v>3.0728161454332126</c:v>
                </c:pt>
                <c:pt idx="125">
                  <c:v>3.0603073792140916</c:v>
                </c:pt>
                <c:pt idx="126">
                  <c:v>3.0489434837048464</c:v>
                </c:pt>
                <c:pt idx="127">
                  <c:v>3.0387383040616811</c:v>
                </c:pt>
                <c:pt idx="128">
                  <c:v>3.0297042737240036</c:v>
                </c:pt>
                <c:pt idx="129">
                  <c:v>3.0218523992661943</c:v>
                </c:pt>
                <c:pt idx="130">
                  <c:v>3.0151922469877919</c:v>
                </c:pt>
                <c:pt idx="131">
                  <c:v>3.0097319312584299</c:v>
                </c:pt>
                <c:pt idx="132">
                  <c:v>3.0054781046317265</c:v>
                </c:pt>
                <c:pt idx="133">
                  <c:v>3.0024359497401756</c:v>
                </c:pt>
                <c:pt idx="134">
                  <c:v>3.0006091729809041</c:v>
                </c:pt>
                <c:pt idx="135">
                  <c:v>3</c:v>
                </c:pt>
                <c:pt idx="136">
                  <c:v>3.0006091729809041</c:v>
                </c:pt>
                <c:pt idx="137">
                  <c:v>3.0024359497401756</c:v>
                </c:pt>
                <c:pt idx="138">
                  <c:v>3.0054781046317265</c:v>
                </c:pt>
                <c:pt idx="139">
                  <c:v>3.0097319312584299</c:v>
                </c:pt>
                <c:pt idx="140">
                  <c:v>3.0151922469877919</c:v>
                </c:pt>
                <c:pt idx="141">
                  <c:v>3.0218523992661943</c:v>
                </c:pt>
                <c:pt idx="142">
                  <c:v>3.0297042737240032</c:v>
                </c:pt>
                <c:pt idx="143">
                  <c:v>3.0387383040616811</c:v>
                </c:pt>
                <c:pt idx="144">
                  <c:v>3.0489434837048464</c:v>
                </c:pt>
                <c:pt idx="145">
                  <c:v>3.0603073792140916</c:v>
                </c:pt>
                <c:pt idx="146">
                  <c:v>3.0728161454332126</c:v>
                </c:pt>
                <c:pt idx="147">
                  <c:v>3.0864545423573988</c:v>
                </c:pt>
                <c:pt idx="148">
                  <c:v>3.1012059537008332</c:v>
                </c:pt>
                <c:pt idx="149">
                  <c:v>3.117052407141073</c:v>
                </c:pt>
                <c:pt idx="150">
                  <c:v>3.1339745962155616</c:v>
                </c:pt>
                <c:pt idx="151">
                  <c:v>3.1519519038435737</c:v>
                </c:pt>
                <c:pt idx="152">
                  <c:v>3.1709624274449584</c:v>
                </c:pt>
                <c:pt idx="153">
                  <c:v>3.1909830056250525</c:v>
                </c:pt>
                <c:pt idx="154">
                  <c:v>3.2119892463932782</c:v>
                </c:pt>
                <c:pt idx="155">
                  <c:v>3.2339555568810221</c:v>
                </c:pt>
                <c:pt idx="156">
                  <c:v>3.2568551745226055</c:v>
                </c:pt>
                <c:pt idx="157">
                  <c:v>3.2806601996613489</c:v>
                </c:pt>
                <c:pt idx="158">
                  <c:v>3.3053416295410023</c:v>
                </c:pt>
                <c:pt idx="159">
                  <c:v>3.3308693936411418</c:v>
                </c:pt>
                <c:pt idx="160">
                  <c:v>3.3572123903134603</c:v>
                </c:pt>
                <c:pt idx="161">
                  <c:v>3.3843385246743418</c:v>
                </c:pt>
                <c:pt idx="162">
                  <c:v>3.4122147477075266</c:v>
                </c:pt>
                <c:pt idx="163">
                  <c:v>3.4408070965292534</c:v>
                </c:pt>
                <c:pt idx="164">
                  <c:v>3.4700807357667949</c:v>
                </c:pt>
                <c:pt idx="165">
                  <c:v>3.4999999999999996</c:v>
                </c:pt>
                <c:pt idx="166">
                  <c:v>3.5305284372141092</c:v>
                </c:pt>
                <c:pt idx="167">
                  <c:v>3.5616288532109222</c:v>
                </c:pt>
                <c:pt idx="168">
                  <c:v>3.5932633569241998</c:v>
                </c:pt>
                <c:pt idx="169">
                  <c:v>3.6253934065840876</c:v>
                </c:pt>
                <c:pt idx="170">
                  <c:v>3.6579798566743316</c:v>
                </c:pt>
                <c:pt idx="171">
                  <c:v>3.6909830056250525</c:v>
                </c:pt>
                <c:pt idx="172">
                  <c:v>3.7243626441830009</c:v>
                </c:pt>
                <c:pt idx="173">
                  <c:v>3.7580781044003322</c:v>
                </c:pt>
                <c:pt idx="174">
                  <c:v>3.7920883091822399</c:v>
                </c:pt>
                <c:pt idx="175">
                  <c:v>3.8263518223330695</c:v>
                </c:pt>
                <c:pt idx="176">
                  <c:v>3.8608268990399339</c:v>
                </c:pt>
                <c:pt idx="177">
                  <c:v>3.8954715367323467</c:v>
                </c:pt>
                <c:pt idx="178">
                  <c:v>3.9302435262558744</c:v>
                </c:pt>
                <c:pt idx="179">
                  <c:v>3.9651005032974993</c:v>
                </c:pt>
                <c:pt idx="180">
                  <c:v>3.9999999999999996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Quantum Put'!$F$426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F$427:$F$607</c:f>
              <c:numCache>
                <c:formatCode>General</c:formatCode>
                <c:ptCount val="181"/>
                <c:pt idx="0">
                  <c:v>9</c:v>
                </c:pt>
                <c:pt idx="1">
                  <c:v>9.0523359562429437</c:v>
                </c:pt>
                <c:pt idx="2">
                  <c:v>9.1045284632676537</c:v>
                </c:pt>
                <c:pt idx="3">
                  <c:v>9.1564344650402312</c:v>
                </c:pt>
                <c:pt idx="4">
                  <c:v>9.2079116908177596</c:v>
                </c:pt>
                <c:pt idx="5">
                  <c:v>9.2588190451025199</c:v>
                </c:pt>
                <c:pt idx="6">
                  <c:v>9.3090169943749466</c:v>
                </c:pt>
                <c:pt idx="7">
                  <c:v>9.3583679495453005</c:v>
                </c:pt>
                <c:pt idx="8">
                  <c:v>9.406736643075801</c:v>
                </c:pt>
                <c:pt idx="9">
                  <c:v>9.4539904997395467</c:v>
                </c:pt>
                <c:pt idx="10">
                  <c:v>9.5</c:v>
                </c:pt>
                <c:pt idx="11">
                  <c:v>9.5446390350150274</c:v>
                </c:pt>
                <c:pt idx="12">
                  <c:v>9.5877852522924734</c:v>
                </c:pt>
                <c:pt idx="13">
                  <c:v>9.6293203910498377</c:v>
                </c:pt>
                <c:pt idx="14">
                  <c:v>9.6691306063588591</c:v>
                </c:pt>
                <c:pt idx="15">
                  <c:v>9.7071067811865479</c:v>
                </c:pt>
                <c:pt idx="16">
                  <c:v>9.743144825477394</c:v>
                </c:pt>
                <c:pt idx="17">
                  <c:v>9.77714596145697</c:v>
                </c:pt>
                <c:pt idx="18">
                  <c:v>9.8090169943749466</c:v>
                </c:pt>
                <c:pt idx="19">
                  <c:v>9.8386705679454245</c:v>
                </c:pt>
                <c:pt idx="20">
                  <c:v>9.8660254037844393</c:v>
                </c:pt>
                <c:pt idx="21">
                  <c:v>9.8910065241883682</c:v>
                </c:pt>
                <c:pt idx="22">
                  <c:v>9.9135454576426003</c:v>
                </c:pt>
                <c:pt idx="23">
                  <c:v>9.9335804264972012</c:v>
                </c:pt>
                <c:pt idx="24">
                  <c:v>9.9510565162951536</c:v>
                </c:pt>
                <c:pt idx="25">
                  <c:v>9.9659258262890678</c:v>
                </c:pt>
                <c:pt idx="26">
                  <c:v>9.9781476007338057</c:v>
                </c:pt>
                <c:pt idx="27">
                  <c:v>9.9876883405951382</c:v>
                </c:pt>
                <c:pt idx="28">
                  <c:v>9.9945218953682726</c:v>
                </c:pt>
                <c:pt idx="29">
                  <c:v>9.9986295347545742</c:v>
                </c:pt>
                <c:pt idx="30">
                  <c:v>10</c:v>
                </c:pt>
                <c:pt idx="31">
                  <c:v>9.9986295347545742</c:v>
                </c:pt>
                <c:pt idx="32">
                  <c:v>9.9945218953682726</c:v>
                </c:pt>
                <c:pt idx="33">
                  <c:v>9.9876883405951382</c:v>
                </c:pt>
                <c:pt idx="34">
                  <c:v>9.9781476007338057</c:v>
                </c:pt>
                <c:pt idx="35">
                  <c:v>9.9659258262890678</c:v>
                </c:pt>
                <c:pt idx="36">
                  <c:v>9.9510565162951536</c:v>
                </c:pt>
                <c:pt idx="37">
                  <c:v>9.9335804264972012</c:v>
                </c:pt>
                <c:pt idx="38">
                  <c:v>9.9135454576426003</c:v>
                </c:pt>
                <c:pt idx="39">
                  <c:v>9.8910065241883682</c:v>
                </c:pt>
                <c:pt idx="40">
                  <c:v>9.8660254037844393</c:v>
                </c:pt>
                <c:pt idx="41">
                  <c:v>9.8386705679454245</c:v>
                </c:pt>
                <c:pt idx="42">
                  <c:v>9.8090169943749466</c:v>
                </c:pt>
                <c:pt idx="43">
                  <c:v>9.77714596145697</c:v>
                </c:pt>
                <c:pt idx="44">
                  <c:v>9.743144825477394</c:v>
                </c:pt>
                <c:pt idx="45">
                  <c:v>9.7071067811865479</c:v>
                </c:pt>
                <c:pt idx="46">
                  <c:v>9.6691306063588573</c:v>
                </c:pt>
                <c:pt idx="47">
                  <c:v>9.6293203910498377</c:v>
                </c:pt>
                <c:pt idx="48">
                  <c:v>9.5877852522924734</c:v>
                </c:pt>
                <c:pt idx="49">
                  <c:v>9.5446390350150274</c:v>
                </c:pt>
                <c:pt idx="50">
                  <c:v>9.5</c:v>
                </c:pt>
                <c:pt idx="51">
                  <c:v>9.4539904997395467</c:v>
                </c:pt>
                <c:pt idx="52">
                  <c:v>9.4067366430757993</c:v>
                </c:pt>
                <c:pt idx="53">
                  <c:v>9.3583679495453005</c:v>
                </c:pt>
                <c:pt idx="54">
                  <c:v>9.3090169943749483</c:v>
                </c:pt>
                <c:pt idx="55">
                  <c:v>9.2588190451025199</c:v>
                </c:pt>
                <c:pt idx="56">
                  <c:v>9.2079116908177596</c:v>
                </c:pt>
                <c:pt idx="57">
                  <c:v>9.1564344650402312</c:v>
                </c:pt>
                <c:pt idx="58">
                  <c:v>9.1045284632676537</c:v>
                </c:pt>
                <c:pt idx="59">
                  <c:v>9.0523359562429437</c:v>
                </c:pt>
                <c:pt idx="60">
                  <c:v>9</c:v>
                </c:pt>
                <c:pt idx="61">
                  <c:v>8.9476640437570563</c:v>
                </c:pt>
                <c:pt idx="62">
                  <c:v>8.8954715367323463</c:v>
                </c:pt>
                <c:pt idx="63">
                  <c:v>8.8435655349597688</c:v>
                </c:pt>
                <c:pt idx="64">
                  <c:v>8.7920883091822404</c:v>
                </c:pt>
                <c:pt idx="65">
                  <c:v>8.7411809548974784</c:v>
                </c:pt>
                <c:pt idx="66">
                  <c:v>8.6909830056250534</c:v>
                </c:pt>
                <c:pt idx="67">
                  <c:v>8.6416320504546995</c:v>
                </c:pt>
                <c:pt idx="68">
                  <c:v>8.593263356924199</c:v>
                </c:pt>
                <c:pt idx="69">
                  <c:v>8.5460095002604533</c:v>
                </c:pt>
                <c:pt idx="70">
                  <c:v>8.5</c:v>
                </c:pt>
                <c:pt idx="71">
                  <c:v>8.4553609649849726</c:v>
                </c:pt>
                <c:pt idx="72">
                  <c:v>8.4122147477075266</c:v>
                </c:pt>
                <c:pt idx="73">
                  <c:v>8.3706796089501623</c:v>
                </c:pt>
                <c:pt idx="74">
                  <c:v>8.3308693936411409</c:v>
                </c:pt>
                <c:pt idx="75">
                  <c:v>8.2928932188134521</c:v>
                </c:pt>
                <c:pt idx="76">
                  <c:v>8.256855174522606</c:v>
                </c:pt>
                <c:pt idx="77">
                  <c:v>8.2228540385430282</c:v>
                </c:pt>
                <c:pt idx="78">
                  <c:v>8.1909830056250534</c:v>
                </c:pt>
                <c:pt idx="79">
                  <c:v>8.1613294320545755</c:v>
                </c:pt>
                <c:pt idx="80">
                  <c:v>8.1339745962155625</c:v>
                </c:pt>
                <c:pt idx="81">
                  <c:v>8.1089934758116318</c:v>
                </c:pt>
                <c:pt idx="82">
                  <c:v>8.0864545423573997</c:v>
                </c:pt>
                <c:pt idx="83">
                  <c:v>8.0664195735027988</c:v>
                </c:pt>
                <c:pt idx="84">
                  <c:v>8.0489434837048464</c:v>
                </c:pt>
                <c:pt idx="85">
                  <c:v>8.0340741737109322</c:v>
                </c:pt>
                <c:pt idx="86">
                  <c:v>8.0218523992661943</c:v>
                </c:pt>
                <c:pt idx="87">
                  <c:v>8.0123116594048618</c:v>
                </c:pt>
                <c:pt idx="88">
                  <c:v>8.0054781046317274</c:v>
                </c:pt>
                <c:pt idx="89">
                  <c:v>8.0013704652454258</c:v>
                </c:pt>
                <c:pt idx="90">
                  <c:v>8</c:v>
                </c:pt>
                <c:pt idx="91">
                  <c:v>8.0013704652454258</c:v>
                </c:pt>
                <c:pt idx="92">
                  <c:v>8.0054781046317274</c:v>
                </c:pt>
                <c:pt idx="93">
                  <c:v>8.0123116594048618</c:v>
                </c:pt>
                <c:pt idx="94">
                  <c:v>8.0218523992661943</c:v>
                </c:pt>
                <c:pt idx="95">
                  <c:v>8.0340741737109322</c:v>
                </c:pt>
                <c:pt idx="96">
                  <c:v>8.0489434837048464</c:v>
                </c:pt>
                <c:pt idx="97">
                  <c:v>8.0664195735027988</c:v>
                </c:pt>
                <c:pt idx="98">
                  <c:v>8.0864545423573997</c:v>
                </c:pt>
                <c:pt idx="99">
                  <c:v>8.1089934758116318</c:v>
                </c:pt>
                <c:pt idx="100">
                  <c:v>8.1339745962155607</c:v>
                </c:pt>
                <c:pt idx="101">
                  <c:v>8.1613294320545755</c:v>
                </c:pt>
                <c:pt idx="102">
                  <c:v>8.1909830056250517</c:v>
                </c:pt>
                <c:pt idx="103">
                  <c:v>8.22285403854303</c:v>
                </c:pt>
                <c:pt idx="104">
                  <c:v>8.256855174522606</c:v>
                </c:pt>
                <c:pt idx="105">
                  <c:v>8.2928932188134539</c:v>
                </c:pt>
                <c:pt idx="106">
                  <c:v>8.3308693936411409</c:v>
                </c:pt>
                <c:pt idx="107">
                  <c:v>8.3706796089501623</c:v>
                </c:pt>
                <c:pt idx="108">
                  <c:v>8.4122147477075266</c:v>
                </c:pt>
                <c:pt idx="109">
                  <c:v>8.4553609649849726</c:v>
                </c:pt>
                <c:pt idx="110">
                  <c:v>8.5</c:v>
                </c:pt>
                <c:pt idx="111">
                  <c:v>8.5460095002604533</c:v>
                </c:pt>
                <c:pt idx="112">
                  <c:v>8.5932633569242007</c:v>
                </c:pt>
                <c:pt idx="113">
                  <c:v>8.6416320504546995</c:v>
                </c:pt>
                <c:pt idx="114">
                  <c:v>8.6909830056250517</c:v>
                </c:pt>
                <c:pt idx="115">
                  <c:v>8.7411809548974801</c:v>
                </c:pt>
                <c:pt idx="116">
                  <c:v>8.7920883091822404</c:v>
                </c:pt>
                <c:pt idx="117">
                  <c:v>8.8435655349597688</c:v>
                </c:pt>
                <c:pt idx="118">
                  <c:v>8.895471536732348</c:v>
                </c:pt>
                <c:pt idx="119">
                  <c:v>8.9476640437570563</c:v>
                </c:pt>
                <c:pt idx="120">
                  <c:v>9</c:v>
                </c:pt>
                <c:pt idx="121">
                  <c:v>9.0523359562429437</c:v>
                </c:pt>
                <c:pt idx="122">
                  <c:v>9.1045284632676537</c:v>
                </c:pt>
                <c:pt idx="123">
                  <c:v>9.1564344650402312</c:v>
                </c:pt>
                <c:pt idx="124">
                  <c:v>9.2079116908177578</c:v>
                </c:pt>
                <c:pt idx="125">
                  <c:v>9.2588190451025216</c:v>
                </c:pt>
                <c:pt idx="126">
                  <c:v>9.3090169943749466</c:v>
                </c:pt>
                <c:pt idx="127">
                  <c:v>9.3583679495453005</c:v>
                </c:pt>
                <c:pt idx="128">
                  <c:v>9.406736643075801</c:v>
                </c:pt>
                <c:pt idx="129">
                  <c:v>9.453990499739545</c:v>
                </c:pt>
                <c:pt idx="130">
                  <c:v>9.5</c:v>
                </c:pt>
                <c:pt idx="131">
                  <c:v>9.5446390350150274</c:v>
                </c:pt>
                <c:pt idx="132">
                  <c:v>9.5877852522924734</c:v>
                </c:pt>
                <c:pt idx="133">
                  <c:v>9.6293203910498377</c:v>
                </c:pt>
                <c:pt idx="134">
                  <c:v>9.6691306063588591</c:v>
                </c:pt>
                <c:pt idx="135">
                  <c:v>9.7071067811865479</c:v>
                </c:pt>
                <c:pt idx="136">
                  <c:v>9.743144825477394</c:v>
                </c:pt>
                <c:pt idx="137">
                  <c:v>9.77714596145697</c:v>
                </c:pt>
                <c:pt idx="138">
                  <c:v>9.8090169943749466</c:v>
                </c:pt>
                <c:pt idx="139">
                  <c:v>9.8386705679454245</c:v>
                </c:pt>
                <c:pt idx="140">
                  <c:v>9.8660254037844375</c:v>
                </c:pt>
                <c:pt idx="141">
                  <c:v>9.8910065241883682</c:v>
                </c:pt>
                <c:pt idx="142">
                  <c:v>9.9135454576426003</c:v>
                </c:pt>
                <c:pt idx="143">
                  <c:v>9.9335804264972012</c:v>
                </c:pt>
                <c:pt idx="144">
                  <c:v>9.9510565162951536</c:v>
                </c:pt>
                <c:pt idx="145">
                  <c:v>9.9659258262890678</c:v>
                </c:pt>
                <c:pt idx="146">
                  <c:v>9.9781476007338057</c:v>
                </c:pt>
                <c:pt idx="147">
                  <c:v>9.9876883405951382</c:v>
                </c:pt>
                <c:pt idx="148">
                  <c:v>9.9945218953682726</c:v>
                </c:pt>
                <c:pt idx="149">
                  <c:v>9.9986295347545742</c:v>
                </c:pt>
                <c:pt idx="150">
                  <c:v>10</c:v>
                </c:pt>
                <c:pt idx="151">
                  <c:v>9.9986295347545742</c:v>
                </c:pt>
                <c:pt idx="152">
                  <c:v>9.9945218953682726</c:v>
                </c:pt>
                <c:pt idx="153">
                  <c:v>9.9876883405951382</c:v>
                </c:pt>
                <c:pt idx="154">
                  <c:v>9.9781476007338057</c:v>
                </c:pt>
                <c:pt idx="155">
                  <c:v>9.9659258262890678</c:v>
                </c:pt>
                <c:pt idx="156">
                  <c:v>9.9510565162951536</c:v>
                </c:pt>
                <c:pt idx="157">
                  <c:v>9.9335804264972012</c:v>
                </c:pt>
                <c:pt idx="158">
                  <c:v>9.9135454576426003</c:v>
                </c:pt>
                <c:pt idx="159">
                  <c:v>9.8910065241883682</c:v>
                </c:pt>
                <c:pt idx="160">
                  <c:v>9.8660254037844393</c:v>
                </c:pt>
                <c:pt idx="161">
                  <c:v>9.8386705679454227</c:v>
                </c:pt>
                <c:pt idx="162">
                  <c:v>9.8090169943749483</c:v>
                </c:pt>
                <c:pt idx="163">
                  <c:v>9.77714596145697</c:v>
                </c:pt>
                <c:pt idx="164">
                  <c:v>9.743144825477394</c:v>
                </c:pt>
                <c:pt idx="165">
                  <c:v>9.7071067811865479</c:v>
                </c:pt>
                <c:pt idx="166">
                  <c:v>9.6691306063588591</c:v>
                </c:pt>
                <c:pt idx="167">
                  <c:v>9.6293203910498377</c:v>
                </c:pt>
                <c:pt idx="168">
                  <c:v>9.5877852522924734</c:v>
                </c:pt>
                <c:pt idx="169">
                  <c:v>9.5446390350150274</c:v>
                </c:pt>
                <c:pt idx="170">
                  <c:v>9.5</c:v>
                </c:pt>
                <c:pt idx="171">
                  <c:v>9.4539904997395467</c:v>
                </c:pt>
                <c:pt idx="172">
                  <c:v>9.4067366430757993</c:v>
                </c:pt>
                <c:pt idx="173">
                  <c:v>9.3583679495453005</c:v>
                </c:pt>
                <c:pt idx="174">
                  <c:v>9.3090169943749483</c:v>
                </c:pt>
                <c:pt idx="175">
                  <c:v>9.2588190451025216</c:v>
                </c:pt>
                <c:pt idx="176">
                  <c:v>9.2079116908177614</c:v>
                </c:pt>
                <c:pt idx="177">
                  <c:v>9.1564344650402312</c:v>
                </c:pt>
                <c:pt idx="178">
                  <c:v>9.1045284632676537</c:v>
                </c:pt>
                <c:pt idx="179">
                  <c:v>9.0523359562429437</c:v>
                </c:pt>
                <c:pt idx="180">
                  <c:v>9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Quantum Put'!$G$426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G$427:$G$607</c:f>
              <c:numCache>
                <c:formatCode>General</c:formatCode>
                <c:ptCount val="181"/>
                <c:pt idx="0">
                  <c:v>16</c:v>
                </c:pt>
                <c:pt idx="1">
                  <c:v>16.069756473744125</c:v>
                </c:pt>
                <c:pt idx="2">
                  <c:v>16.139173100960065</c:v>
                </c:pt>
                <c:pt idx="3">
                  <c:v>16.20791169081776</c:v>
                </c:pt>
                <c:pt idx="4">
                  <c:v>16.275637355817</c:v>
                </c:pt>
                <c:pt idx="5">
                  <c:v>16.342020143325669</c:v>
                </c:pt>
                <c:pt idx="6">
                  <c:v>16.406736643075799</c:v>
                </c:pt>
                <c:pt idx="7">
                  <c:v>16.469471562785891</c:v>
                </c:pt>
                <c:pt idx="8">
                  <c:v>16.529919264233204</c:v>
                </c:pt>
                <c:pt idx="9">
                  <c:v>16.587785252292473</c:v>
                </c:pt>
                <c:pt idx="10">
                  <c:v>16.64278760968654</c:v>
                </c:pt>
                <c:pt idx="11">
                  <c:v>16.694658370458995</c:v>
                </c:pt>
                <c:pt idx="12">
                  <c:v>16.743144825477394</c:v>
                </c:pt>
                <c:pt idx="13">
                  <c:v>16.788010753606724</c:v>
                </c:pt>
                <c:pt idx="14">
                  <c:v>16.829037572555041</c:v>
                </c:pt>
                <c:pt idx="15">
                  <c:v>16.866025403784437</c:v>
                </c:pt>
                <c:pt idx="16">
                  <c:v>16.898794046299166</c:v>
                </c:pt>
                <c:pt idx="17">
                  <c:v>16.927183854566788</c:v>
                </c:pt>
                <c:pt idx="18">
                  <c:v>16.951056516295154</c:v>
                </c:pt>
                <c:pt idx="19">
                  <c:v>16.970295726275996</c:v>
                </c:pt>
                <c:pt idx="20">
                  <c:v>16.984807753012209</c:v>
                </c:pt>
                <c:pt idx="21">
                  <c:v>16.994521895368273</c:v>
                </c:pt>
                <c:pt idx="22">
                  <c:v>16.999390827019095</c:v>
                </c:pt>
                <c:pt idx="23">
                  <c:v>16.999390827019095</c:v>
                </c:pt>
                <c:pt idx="24">
                  <c:v>16.994521895368273</c:v>
                </c:pt>
                <c:pt idx="25">
                  <c:v>16.984807753012209</c:v>
                </c:pt>
                <c:pt idx="26">
                  <c:v>16.970295726275996</c:v>
                </c:pt>
                <c:pt idx="27">
                  <c:v>16.951056516295154</c:v>
                </c:pt>
                <c:pt idx="28">
                  <c:v>16.927183854566788</c:v>
                </c:pt>
                <c:pt idx="29">
                  <c:v>16.898794046299166</c:v>
                </c:pt>
                <c:pt idx="30">
                  <c:v>16.866025403784437</c:v>
                </c:pt>
                <c:pt idx="31">
                  <c:v>16.829037572555041</c:v>
                </c:pt>
                <c:pt idx="32">
                  <c:v>16.788010753606724</c:v>
                </c:pt>
                <c:pt idx="33">
                  <c:v>16.743144825477394</c:v>
                </c:pt>
                <c:pt idx="34">
                  <c:v>16.694658370458995</c:v>
                </c:pt>
                <c:pt idx="35">
                  <c:v>16.64278760968654</c:v>
                </c:pt>
                <c:pt idx="36">
                  <c:v>16.587785252292473</c:v>
                </c:pt>
                <c:pt idx="37">
                  <c:v>16.529919264233204</c:v>
                </c:pt>
                <c:pt idx="38">
                  <c:v>16.469471562785891</c:v>
                </c:pt>
                <c:pt idx="39">
                  <c:v>16.406736643075799</c:v>
                </c:pt>
                <c:pt idx="40">
                  <c:v>16.342020143325669</c:v>
                </c:pt>
                <c:pt idx="41">
                  <c:v>16.275637355817</c:v>
                </c:pt>
                <c:pt idx="42">
                  <c:v>16.20791169081776</c:v>
                </c:pt>
                <c:pt idx="43">
                  <c:v>16.139173100960065</c:v>
                </c:pt>
                <c:pt idx="44">
                  <c:v>16.069756473744125</c:v>
                </c:pt>
                <c:pt idx="45">
                  <c:v>16</c:v>
                </c:pt>
                <c:pt idx="46">
                  <c:v>15.930243526255875</c:v>
                </c:pt>
                <c:pt idx="47">
                  <c:v>15.860826899039935</c:v>
                </c:pt>
                <c:pt idx="48">
                  <c:v>15.79208830918224</c:v>
                </c:pt>
                <c:pt idx="49">
                  <c:v>15.724362644183001</c:v>
                </c:pt>
                <c:pt idx="50">
                  <c:v>15.657979856674331</c:v>
                </c:pt>
                <c:pt idx="51">
                  <c:v>15.593263356924199</c:v>
                </c:pt>
                <c:pt idx="52">
                  <c:v>15.530528437214109</c:v>
                </c:pt>
                <c:pt idx="53">
                  <c:v>15.470080735766794</c:v>
                </c:pt>
                <c:pt idx="54">
                  <c:v>15.412214747707527</c:v>
                </c:pt>
                <c:pt idx="55">
                  <c:v>15.35721239031346</c:v>
                </c:pt>
                <c:pt idx="56">
                  <c:v>15.305341629541003</c:v>
                </c:pt>
                <c:pt idx="57">
                  <c:v>15.256855174522606</c:v>
                </c:pt>
                <c:pt idx="58">
                  <c:v>15.211989246393278</c:v>
                </c:pt>
                <c:pt idx="59">
                  <c:v>15.170962427444959</c:v>
                </c:pt>
                <c:pt idx="60">
                  <c:v>15.133974596215563</c:v>
                </c:pt>
                <c:pt idx="61">
                  <c:v>15.101205953700834</c:v>
                </c:pt>
                <c:pt idx="62">
                  <c:v>15.072816145433213</c:v>
                </c:pt>
                <c:pt idx="63">
                  <c:v>15.048943483704846</c:v>
                </c:pt>
                <c:pt idx="64">
                  <c:v>15.029704273724004</c:v>
                </c:pt>
                <c:pt idx="65">
                  <c:v>15.015192246987793</c:v>
                </c:pt>
                <c:pt idx="66">
                  <c:v>15.005478104631727</c:v>
                </c:pt>
                <c:pt idx="67">
                  <c:v>15.000609172980905</c:v>
                </c:pt>
                <c:pt idx="68">
                  <c:v>15.000609172980905</c:v>
                </c:pt>
                <c:pt idx="69">
                  <c:v>15.005478104631727</c:v>
                </c:pt>
                <c:pt idx="70">
                  <c:v>15.015192246987791</c:v>
                </c:pt>
                <c:pt idx="71">
                  <c:v>15.029704273724004</c:v>
                </c:pt>
                <c:pt idx="72">
                  <c:v>15.048943483704846</c:v>
                </c:pt>
                <c:pt idx="73">
                  <c:v>15.072816145433212</c:v>
                </c:pt>
                <c:pt idx="74">
                  <c:v>15.101205953700832</c:v>
                </c:pt>
                <c:pt idx="75">
                  <c:v>15.133974596215561</c:v>
                </c:pt>
                <c:pt idx="76">
                  <c:v>15.170962427444959</c:v>
                </c:pt>
                <c:pt idx="77">
                  <c:v>15.211989246393278</c:v>
                </c:pt>
                <c:pt idx="78">
                  <c:v>15.256855174522606</c:v>
                </c:pt>
                <c:pt idx="79">
                  <c:v>15.305341629541003</c:v>
                </c:pt>
                <c:pt idx="80">
                  <c:v>15.35721239031346</c:v>
                </c:pt>
                <c:pt idx="81">
                  <c:v>15.412214747707527</c:v>
                </c:pt>
                <c:pt idx="82">
                  <c:v>15.470080735766794</c:v>
                </c:pt>
                <c:pt idx="83">
                  <c:v>15.530528437214109</c:v>
                </c:pt>
                <c:pt idx="84">
                  <c:v>15.593263356924201</c:v>
                </c:pt>
                <c:pt idx="85">
                  <c:v>15.657979856674331</c:v>
                </c:pt>
                <c:pt idx="86">
                  <c:v>15.724362644183001</c:v>
                </c:pt>
                <c:pt idx="87">
                  <c:v>15.79208830918224</c:v>
                </c:pt>
                <c:pt idx="88">
                  <c:v>15.860826899039933</c:v>
                </c:pt>
                <c:pt idx="89">
                  <c:v>15.930243526255875</c:v>
                </c:pt>
                <c:pt idx="90">
                  <c:v>16</c:v>
                </c:pt>
                <c:pt idx="91">
                  <c:v>16.069756473744125</c:v>
                </c:pt>
                <c:pt idx="92">
                  <c:v>16.139173100960065</c:v>
                </c:pt>
                <c:pt idx="93">
                  <c:v>16.20791169081776</c:v>
                </c:pt>
                <c:pt idx="94">
                  <c:v>16.275637355817</c:v>
                </c:pt>
                <c:pt idx="95">
                  <c:v>16.342020143325669</c:v>
                </c:pt>
                <c:pt idx="96">
                  <c:v>16.406736643075799</c:v>
                </c:pt>
                <c:pt idx="97">
                  <c:v>16.469471562785891</c:v>
                </c:pt>
                <c:pt idx="98">
                  <c:v>16.529919264233204</c:v>
                </c:pt>
                <c:pt idx="99">
                  <c:v>16.587785252292473</c:v>
                </c:pt>
                <c:pt idx="100">
                  <c:v>16.64278760968654</c:v>
                </c:pt>
                <c:pt idx="101">
                  <c:v>16.694658370458995</c:v>
                </c:pt>
                <c:pt idx="102">
                  <c:v>16.743144825477394</c:v>
                </c:pt>
                <c:pt idx="103">
                  <c:v>16.788010753606724</c:v>
                </c:pt>
                <c:pt idx="104">
                  <c:v>16.829037572555041</c:v>
                </c:pt>
                <c:pt idx="105">
                  <c:v>16.866025403784437</c:v>
                </c:pt>
                <c:pt idx="106">
                  <c:v>16.898794046299166</c:v>
                </c:pt>
                <c:pt idx="107">
                  <c:v>16.927183854566788</c:v>
                </c:pt>
                <c:pt idx="108">
                  <c:v>16.951056516295154</c:v>
                </c:pt>
                <c:pt idx="109">
                  <c:v>16.970295726275996</c:v>
                </c:pt>
                <c:pt idx="110">
                  <c:v>16.984807753012209</c:v>
                </c:pt>
                <c:pt idx="111">
                  <c:v>16.994521895368273</c:v>
                </c:pt>
                <c:pt idx="112">
                  <c:v>16.999390827019095</c:v>
                </c:pt>
                <c:pt idx="113">
                  <c:v>16.999390827019095</c:v>
                </c:pt>
                <c:pt idx="114">
                  <c:v>16.994521895368273</c:v>
                </c:pt>
                <c:pt idx="115">
                  <c:v>16.984807753012209</c:v>
                </c:pt>
                <c:pt idx="116">
                  <c:v>16.970295726275996</c:v>
                </c:pt>
                <c:pt idx="117">
                  <c:v>16.951056516295154</c:v>
                </c:pt>
                <c:pt idx="118">
                  <c:v>16.927183854566788</c:v>
                </c:pt>
                <c:pt idx="119">
                  <c:v>16.898794046299166</c:v>
                </c:pt>
                <c:pt idx="120">
                  <c:v>16.866025403784437</c:v>
                </c:pt>
                <c:pt idx="121">
                  <c:v>16.829037572555041</c:v>
                </c:pt>
                <c:pt idx="122">
                  <c:v>16.788010753606724</c:v>
                </c:pt>
                <c:pt idx="123">
                  <c:v>16.743144825477394</c:v>
                </c:pt>
                <c:pt idx="124">
                  <c:v>16.694658370458999</c:v>
                </c:pt>
                <c:pt idx="125">
                  <c:v>16.64278760968654</c:v>
                </c:pt>
                <c:pt idx="126">
                  <c:v>16.587785252292473</c:v>
                </c:pt>
                <c:pt idx="127">
                  <c:v>16.529919264233204</c:v>
                </c:pt>
                <c:pt idx="128">
                  <c:v>16.469471562785891</c:v>
                </c:pt>
                <c:pt idx="129">
                  <c:v>16.406736643075803</c:v>
                </c:pt>
                <c:pt idx="130">
                  <c:v>16.342020143325669</c:v>
                </c:pt>
                <c:pt idx="131">
                  <c:v>16.275637355817</c:v>
                </c:pt>
                <c:pt idx="132">
                  <c:v>16.20791169081776</c:v>
                </c:pt>
                <c:pt idx="133">
                  <c:v>16.139173100960065</c:v>
                </c:pt>
                <c:pt idx="134">
                  <c:v>16.069756473744125</c:v>
                </c:pt>
                <c:pt idx="135">
                  <c:v>16</c:v>
                </c:pt>
                <c:pt idx="136">
                  <c:v>15.930243526255873</c:v>
                </c:pt>
                <c:pt idx="137">
                  <c:v>15.860826899039935</c:v>
                </c:pt>
                <c:pt idx="138">
                  <c:v>15.792088309182242</c:v>
                </c:pt>
                <c:pt idx="139">
                  <c:v>15.724362644183001</c:v>
                </c:pt>
                <c:pt idx="140">
                  <c:v>15.657979856674332</c:v>
                </c:pt>
                <c:pt idx="141">
                  <c:v>15.593263356924199</c:v>
                </c:pt>
                <c:pt idx="142">
                  <c:v>15.530528437214111</c:v>
                </c:pt>
                <c:pt idx="143">
                  <c:v>15.470080735766794</c:v>
                </c:pt>
                <c:pt idx="144">
                  <c:v>15.412214747707527</c:v>
                </c:pt>
                <c:pt idx="145">
                  <c:v>15.35721239031346</c:v>
                </c:pt>
                <c:pt idx="146">
                  <c:v>15.305341629541003</c:v>
                </c:pt>
                <c:pt idx="147">
                  <c:v>15.256855174522606</c:v>
                </c:pt>
                <c:pt idx="148">
                  <c:v>15.211989246393278</c:v>
                </c:pt>
                <c:pt idx="149">
                  <c:v>15.170962427444959</c:v>
                </c:pt>
                <c:pt idx="150">
                  <c:v>15.133974596215561</c:v>
                </c:pt>
                <c:pt idx="151">
                  <c:v>15.101205953700834</c:v>
                </c:pt>
                <c:pt idx="152">
                  <c:v>15.072816145433212</c:v>
                </c:pt>
                <c:pt idx="153">
                  <c:v>15.048943483704846</c:v>
                </c:pt>
                <c:pt idx="154">
                  <c:v>15.029704273724004</c:v>
                </c:pt>
                <c:pt idx="155">
                  <c:v>15.015192246987793</c:v>
                </c:pt>
                <c:pt idx="156">
                  <c:v>15.005478104631727</c:v>
                </c:pt>
                <c:pt idx="157">
                  <c:v>15.000609172980905</c:v>
                </c:pt>
                <c:pt idx="158">
                  <c:v>15.000609172980905</c:v>
                </c:pt>
                <c:pt idx="159">
                  <c:v>15.005478104631727</c:v>
                </c:pt>
                <c:pt idx="160">
                  <c:v>15.015192246987791</c:v>
                </c:pt>
                <c:pt idx="161">
                  <c:v>15.029704273724004</c:v>
                </c:pt>
                <c:pt idx="162">
                  <c:v>15.048943483704846</c:v>
                </c:pt>
                <c:pt idx="163">
                  <c:v>15.072816145433213</c:v>
                </c:pt>
                <c:pt idx="164">
                  <c:v>15.101205953700832</c:v>
                </c:pt>
                <c:pt idx="165">
                  <c:v>15.133974596215561</c:v>
                </c:pt>
                <c:pt idx="166">
                  <c:v>15.170962427444959</c:v>
                </c:pt>
                <c:pt idx="167">
                  <c:v>15.211989246393278</c:v>
                </c:pt>
                <c:pt idx="168">
                  <c:v>15.256855174522606</c:v>
                </c:pt>
                <c:pt idx="169">
                  <c:v>15.305341629541003</c:v>
                </c:pt>
                <c:pt idx="170">
                  <c:v>15.35721239031346</c:v>
                </c:pt>
                <c:pt idx="171">
                  <c:v>15.412214747707527</c:v>
                </c:pt>
                <c:pt idx="172">
                  <c:v>15.470080735766796</c:v>
                </c:pt>
                <c:pt idx="173">
                  <c:v>15.530528437214109</c:v>
                </c:pt>
                <c:pt idx="174">
                  <c:v>15.593263356924199</c:v>
                </c:pt>
                <c:pt idx="175">
                  <c:v>15.657979856674331</c:v>
                </c:pt>
                <c:pt idx="176">
                  <c:v>15.724362644183</c:v>
                </c:pt>
                <c:pt idx="177">
                  <c:v>15.79208830918224</c:v>
                </c:pt>
                <c:pt idx="178">
                  <c:v>15.860826899039933</c:v>
                </c:pt>
                <c:pt idx="179">
                  <c:v>15.930243526255875</c:v>
                </c:pt>
                <c:pt idx="180">
                  <c:v>16</c:v>
                </c:pt>
              </c:numCache>
            </c:numRef>
          </c:yVal>
          <c:smooth val="1"/>
        </c:ser>
        <c:ser>
          <c:idx val="0"/>
          <c:order val="4"/>
          <c:tx>
            <c:strRef>
              <c:f>'Quantum Put'!$H$426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H$427:$H$607</c:f>
              <c:numCache>
                <c:formatCode>General</c:formatCode>
                <c:ptCount val="181"/>
                <c:pt idx="0">
                  <c:v>1</c:v>
                </c:pt>
                <c:pt idx="1">
                  <c:v>0.98254759356271648</c:v>
                </c:pt>
                <c:pt idx="2">
                  <c:v>0.96510050329749908</c:v>
                </c:pt>
                <c:pt idx="3">
                  <c:v>0.94766404375705615</c:v>
                </c:pt>
                <c:pt idx="4">
                  <c:v>0.9302435262558747</c:v>
                </c:pt>
                <c:pt idx="5">
                  <c:v>0.91284425725234186</c:v>
                </c:pt>
                <c:pt idx="6">
                  <c:v>0.89547153673234647</c:v>
                </c:pt>
                <c:pt idx="7">
                  <c:v>0.87813065659485257</c:v>
                </c:pt>
                <c:pt idx="8">
                  <c:v>0.86082689903993459</c:v>
                </c:pt>
                <c:pt idx="9">
                  <c:v>0.84356553495976916</c:v>
                </c:pt>
                <c:pt idx="10">
                  <c:v>0.8263518223330697</c:v>
                </c:pt>
                <c:pt idx="11">
                  <c:v>0.80919100462345517</c:v>
                </c:pt>
                <c:pt idx="12">
                  <c:v>0.7920883091822406</c:v>
                </c:pt>
                <c:pt idx="13">
                  <c:v>0.77504894565613502</c:v>
                </c:pt>
                <c:pt idx="14">
                  <c:v>0.7580781044003323</c:v>
                </c:pt>
                <c:pt idx="15">
                  <c:v>0.74118095489747926</c:v>
                </c:pt>
                <c:pt idx="16">
                  <c:v>0.72436264418300089</c:v>
                </c:pt>
                <c:pt idx="17">
                  <c:v>0.70762829527726323</c:v>
                </c:pt>
                <c:pt idx="18">
                  <c:v>0.69098300562505255</c:v>
                </c:pt>
                <c:pt idx="19">
                  <c:v>0.6744318455428433</c:v>
                </c:pt>
                <c:pt idx="20">
                  <c:v>0.65797985667433134</c:v>
                </c:pt>
                <c:pt idx="21">
                  <c:v>0.64163205045469973</c:v>
                </c:pt>
                <c:pt idx="22">
                  <c:v>0.62539340658408804</c:v>
                </c:pt>
                <c:pt idx="23">
                  <c:v>0.60926887151072617</c:v>
                </c:pt>
                <c:pt idx="24">
                  <c:v>0.59326335692419985</c:v>
                </c:pt>
                <c:pt idx="25">
                  <c:v>0.5773817382593005</c:v>
                </c:pt>
                <c:pt idx="26">
                  <c:v>0.5616288532109226</c:v>
                </c:pt>
                <c:pt idx="27">
                  <c:v>0.54600950026045325</c:v>
                </c:pt>
                <c:pt idx="28">
                  <c:v>0.53052843721410925</c:v>
                </c:pt>
                <c:pt idx="29">
                  <c:v>0.515190379753663</c:v>
                </c:pt>
                <c:pt idx="30">
                  <c:v>0.5</c:v>
                </c:pt>
                <c:pt idx="31">
                  <c:v>0.48496192508994584</c:v>
                </c:pt>
                <c:pt idx="32">
                  <c:v>0.4700807357667951</c:v>
                </c:pt>
                <c:pt idx="33">
                  <c:v>0.45536096498497292</c:v>
                </c:pt>
                <c:pt idx="34">
                  <c:v>0.4408070965292531</c:v>
                </c:pt>
                <c:pt idx="35">
                  <c:v>0.42642356364895395</c:v>
                </c:pt>
                <c:pt idx="36">
                  <c:v>0.41221474770752686</c:v>
                </c:pt>
                <c:pt idx="37">
                  <c:v>0.39818497684795173</c:v>
                </c:pt>
                <c:pt idx="38">
                  <c:v>0.38433852467434171</c:v>
                </c:pt>
                <c:pt idx="39">
                  <c:v>0.37067960895016261</c:v>
                </c:pt>
                <c:pt idx="40">
                  <c:v>0.35721239031346075</c:v>
                </c:pt>
                <c:pt idx="41">
                  <c:v>0.34394097100949272</c:v>
                </c:pt>
                <c:pt idx="42">
                  <c:v>0.33086939364114176</c:v>
                </c:pt>
                <c:pt idx="43">
                  <c:v>0.31800163993750152</c:v>
                </c:pt>
                <c:pt idx="44">
                  <c:v>0.30534162954100275</c:v>
                </c:pt>
                <c:pt idx="45">
                  <c:v>0.29289321881345254</c:v>
                </c:pt>
                <c:pt idx="46">
                  <c:v>0.28066019966134892</c:v>
                </c:pt>
                <c:pt idx="47">
                  <c:v>0.26864629838082954</c:v>
                </c:pt>
                <c:pt idx="48">
                  <c:v>0.25685517452260576</c:v>
                </c:pt>
                <c:pt idx="49">
                  <c:v>0.24529041977722799</c:v>
                </c:pt>
                <c:pt idx="50">
                  <c:v>0.23395555688102199</c:v>
                </c:pt>
                <c:pt idx="51">
                  <c:v>0.2228540385430291</c:v>
                </c:pt>
                <c:pt idx="52">
                  <c:v>0.21198924639327799</c:v>
                </c:pt>
                <c:pt idx="53">
                  <c:v>0.20136448995270717</c:v>
                </c:pt>
                <c:pt idx="54">
                  <c:v>0.19098300562505255</c:v>
                </c:pt>
                <c:pt idx="55">
                  <c:v>0.1808479557110082</c:v>
                </c:pt>
                <c:pt idx="56">
                  <c:v>0.17096242744495826</c:v>
                </c:pt>
                <c:pt idx="57">
                  <c:v>0.16132943205457595</c:v>
                </c:pt>
                <c:pt idx="58">
                  <c:v>0.15195190384357404</c:v>
                </c:pt>
                <c:pt idx="59">
                  <c:v>0.14283269929788767</c:v>
                </c:pt>
                <c:pt idx="60">
                  <c:v>0.1339745962155614</c:v>
                </c:pt>
                <c:pt idx="61">
                  <c:v>0.12538029286060426</c:v>
                </c:pt>
                <c:pt idx="62">
                  <c:v>0.11705240714107312</c:v>
                </c:pt>
                <c:pt idx="63">
                  <c:v>0.10899347581163221</c:v>
                </c:pt>
                <c:pt idx="64">
                  <c:v>0.10120595370083296</c:v>
                </c:pt>
                <c:pt idx="65">
                  <c:v>9.3692212963350063E-2</c:v>
                </c:pt>
                <c:pt idx="66">
                  <c:v>8.6454542357399133E-2</c:v>
                </c:pt>
                <c:pt idx="67">
                  <c:v>7.9495146547559625E-2</c:v>
                </c:pt>
                <c:pt idx="68">
                  <c:v>7.2816145433212576E-2</c:v>
                </c:pt>
                <c:pt idx="69">
                  <c:v>6.6419573502798257E-2</c:v>
                </c:pt>
                <c:pt idx="70">
                  <c:v>6.0307379214091683E-2</c:v>
                </c:pt>
                <c:pt idx="71">
                  <c:v>5.4481424400683265E-2</c:v>
                </c:pt>
                <c:pt idx="72">
                  <c:v>4.8943483704846469E-2</c:v>
                </c:pt>
                <c:pt idx="73">
                  <c:v>4.3695244036964564E-2</c:v>
                </c:pt>
                <c:pt idx="74">
                  <c:v>3.8738304061681106E-2</c:v>
                </c:pt>
                <c:pt idx="75">
                  <c:v>3.4074173710931688E-2</c:v>
                </c:pt>
                <c:pt idx="76">
                  <c:v>2.9704273724003527E-2</c:v>
                </c:pt>
                <c:pt idx="77">
                  <c:v>2.5629935214764754E-2</c:v>
                </c:pt>
                <c:pt idx="78">
                  <c:v>2.1852399266194422E-2</c:v>
                </c:pt>
                <c:pt idx="79">
                  <c:v>1.8372816552336024E-2</c:v>
                </c:pt>
                <c:pt idx="80">
                  <c:v>1.519224698779198E-2</c:v>
                </c:pt>
                <c:pt idx="81">
                  <c:v>1.231165940486223E-2</c:v>
                </c:pt>
                <c:pt idx="82">
                  <c:v>9.731931258429638E-3</c:v>
                </c:pt>
                <c:pt idx="83">
                  <c:v>7.4538483586780169E-3</c:v>
                </c:pt>
                <c:pt idx="84">
                  <c:v>5.4781046317267101E-3</c:v>
                </c:pt>
                <c:pt idx="85">
                  <c:v>3.8053019082544548E-3</c:v>
                </c:pt>
                <c:pt idx="86">
                  <c:v>2.4359497401758023E-3</c:v>
                </c:pt>
                <c:pt idx="87">
                  <c:v>1.3704652454261668E-3</c:v>
                </c:pt>
                <c:pt idx="88">
                  <c:v>6.0917298090423788E-4</c:v>
                </c:pt>
                <c:pt idx="89">
                  <c:v>1.5230484360873042E-4</c:v>
                </c:pt>
                <c:pt idx="90">
                  <c:v>0</c:v>
                </c:pt>
                <c:pt idx="91">
                  <c:v>1.5230484360873042E-4</c:v>
                </c:pt>
                <c:pt idx="92">
                  <c:v>6.0917298090423788E-4</c:v>
                </c:pt>
                <c:pt idx="93">
                  <c:v>1.3704652454261668E-3</c:v>
                </c:pt>
                <c:pt idx="94">
                  <c:v>2.4359497401758023E-3</c:v>
                </c:pt>
                <c:pt idx="95">
                  <c:v>3.8053019082544548E-3</c:v>
                </c:pt>
                <c:pt idx="96">
                  <c:v>5.4781046317267101E-3</c:v>
                </c:pt>
                <c:pt idx="97">
                  <c:v>7.4538483586779058E-3</c:v>
                </c:pt>
                <c:pt idx="98">
                  <c:v>9.731931258429638E-3</c:v>
                </c:pt>
                <c:pt idx="99">
                  <c:v>1.231165940486223E-2</c:v>
                </c:pt>
                <c:pt idx="100">
                  <c:v>1.519224698779198E-2</c:v>
                </c:pt>
                <c:pt idx="101">
                  <c:v>1.8372816552336024E-2</c:v>
                </c:pt>
                <c:pt idx="102">
                  <c:v>2.1852399266194311E-2</c:v>
                </c:pt>
                <c:pt idx="103">
                  <c:v>2.5629935214764754E-2</c:v>
                </c:pt>
                <c:pt idx="104">
                  <c:v>2.9704273724003527E-2</c:v>
                </c:pt>
                <c:pt idx="105">
                  <c:v>3.4074173710931688E-2</c:v>
                </c:pt>
                <c:pt idx="106">
                  <c:v>3.8738304061681106E-2</c:v>
                </c:pt>
                <c:pt idx="107">
                  <c:v>4.3695244036964453E-2</c:v>
                </c:pt>
                <c:pt idx="108">
                  <c:v>4.8943483704846358E-2</c:v>
                </c:pt>
                <c:pt idx="109">
                  <c:v>5.4481424400683154E-2</c:v>
                </c:pt>
                <c:pt idx="110">
                  <c:v>6.0307379214091572E-2</c:v>
                </c:pt>
                <c:pt idx="111">
                  <c:v>6.6419573502798257E-2</c:v>
                </c:pt>
                <c:pt idx="112">
                  <c:v>7.2816145433212576E-2</c:v>
                </c:pt>
                <c:pt idx="113">
                  <c:v>7.9495146547559736E-2</c:v>
                </c:pt>
                <c:pt idx="114">
                  <c:v>8.6454542357399133E-2</c:v>
                </c:pt>
                <c:pt idx="115">
                  <c:v>9.3692212963349952E-2</c:v>
                </c:pt>
                <c:pt idx="116">
                  <c:v>0.10120595370083307</c:v>
                </c:pt>
                <c:pt idx="117">
                  <c:v>0.1089934758116321</c:v>
                </c:pt>
                <c:pt idx="118">
                  <c:v>0.11705240714107312</c:v>
                </c:pt>
                <c:pt idx="119">
                  <c:v>0.12538029286060415</c:v>
                </c:pt>
                <c:pt idx="120">
                  <c:v>0.13397459621556129</c:v>
                </c:pt>
                <c:pt idx="121">
                  <c:v>0.14283269929788767</c:v>
                </c:pt>
                <c:pt idx="122">
                  <c:v>0.15195190384357393</c:v>
                </c:pt>
                <c:pt idx="123">
                  <c:v>0.16132943205457606</c:v>
                </c:pt>
                <c:pt idx="124">
                  <c:v>0.17096242744495826</c:v>
                </c:pt>
                <c:pt idx="125">
                  <c:v>0.18084795571100831</c:v>
                </c:pt>
                <c:pt idx="126">
                  <c:v>0.19098300562505255</c:v>
                </c:pt>
                <c:pt idx="127">
                  <c:v>0.20136448995270728</c:v>
                </c:pt>
                <c:pt idx="128">
                  <c:v>0.21198924639327799</c:v>
                </c:pt>
                <c:pt idx="129">
                  <c:v>0.22285403854302899</c:v>
                </c:pt>
                <c:pt idx="130">
                  <c:v>0.23395555688102199</c:v>
                </c:pt>
                <c:pt idx="131">
                  <c:v>0.24529041977722787</c:v>
                </c:pt>
                <c:pt idx="132">
                  <c:v>0.25685517452260576</c:v>
                </c:pt>
                <c:pt idx="133">
                  <c:v>0.26864629838082943</c:v>
                </c:pt>
                <c:pt idx="134">
                  <c:v>0.28066019966134892</c:v>
                </c:pt>
                <c:pt idx="135">
                  <c:v>0.29289321881345243</c:v>
                </c:pt>
                <c:pt idx="136">
                  <c:v>0.30534162954100286</c:v>
                </c:pt>
                <c:pt idx="137">
                  <c:v>0.31800163993750141</c:v>
                </c:pt>
                <c:pt idx="138">
                  <c:v>0.33086939364114165</c:v>
                </c:pt>
                <c:pt idx="139">
                  <c:v>0.34394097100949272</c:v>
                </c:pt>
                <c:pt idx="140">
                  <c:v>0.35721239031346053</c:v>
                </c:pt>
                <c:pt idx="141">
                  <c:v>0.37067960895016261</c:v>
                </c:pt>
                <c:pt idx="142">
                  <c:v>0.3843385246743416</c:v>
                </c:pt>
                <c:pt idx="143">
                  <c:v>0.39818497684795184</c:v>
                </c:pt>
                <c:pt idx="144">
                  <c:v>0.41221474770752675</c:v>
                </c:pt>
                <c:pt idx="145">
                  <c:v>0.42642356364895406</c:v>
                </c:pt>
                <c:pt idx="146">
                  <c:v>0.4408070965292531</c:v>
                </c:pt>
                <c:pt idx="147">
                  <c:v>0.45536096498497269</c:v>
                </c:pt>
                <c:pt idx="148">
                  <c:v>0.4700807357667951</c:v>
                </c:pt>
                <c:pt idx="149">
                  <c:v>0.48496192508994562</c:v>
                </c:pt>
                <c:pt idx="150">
                  <c:v>0.5</c:v>
                </c:pt>
                <c:pt idx="151">
                  <c:v>0.51519037975366277</c:v>
                </c:pt>
                <c:pt idx="152">
                  <c:v>0.53052843721410925</c:v>
                </c:pt>
                <c:pt idx="153">
                  <c:v>0.54600950026045314</c:v>
                </c:pt>
                <c:pt idx="154">
                  <c:v>0.56162885321092271</c:v>
                </c:pt>
                <c:pt idx="155">
                  <c:v>0.5773817382593005</c:v>
                </c:pt>
                <c:pt idx="156">
                  <c:v>0.59326335692419963</c:v>
                </c:pt>
                <c:pt idx="157">
                  <c:v>0.60926887151072617</c:v>
                </c:pt>
                <c:pt idx="158">
                  <c:v>0.62539340658408782</c:v>
                </c:pt>
                <c:pt idx="159">
                  <c:v>0.64163205045469973</c:v>
                </c:pt>
                <c:pt idx="160">
                  <c:v>0.65797985667433112</c:v>
                </c:pt>
                <c:pt idx="161">
                  <c:v>0.67443184554284341</c:v>
                </c:pt>
                <c:pt idx="162">
                  <c:v>0.69098300562505255</c:v>
                </c:pt>
                <c:pt idx="163">
                  <c:v>0.70762829527726345</c:v>
                </c:pt>
                <c:pt idx="164">
                  <c:v>0.72436264418300078</c:v>
                </c:pt>
                <c:pt idx="165">
                  <c:v>0.74118095489747904</c:v>
                </c:pt>
                <c:pt idx="166">
                  <c:v>0.7580781044003323</c:v>
                </c:pt>
                <c:pt idx="167">
                  <c:v>0.7750489456561348</c:v>
                </c:pt>
                <c:pt idx="168">
                  <c:v>0.79208830918224071</c:v>
                </c:pt>
                <c:pt idx="169">
                  <c:v>0.80919100462345506</c:v>
                </c:pt>
                <c:pt idx="170">
                  <c:v>0.8263518223330697</c:v>
                </c:pt>
                <c:pt idx="171">
                  <c:v>0.84356553495976905</c:v>
                </c:pt>
                <c:pt idx="172">
                  <c:v>0.8608268990399347</c:v>
                </c:pt>
                <c:pt idx="173">
                  <c:v>0.87813065659485245</c:v>
                </c:pt>
                <c:pt idx="174">
                  <c:v>0.89547153673234625</c:v>
                </c:pt>
                <c:pt idx="175">
                  <c:v>0.91284425725234186</c:v>
                </c:pt>
                <c:pt idx="176">
                  <c:v>0.93024352625587448</c:v>
                </c:pt>
                <c:pt idx="177">
                  <c:v>0.94766404375705615</c:v>
                </c:pt>
                <c:pt idx="178">
                  <c:v>0.96510050329749886</c:v>
                </c:pt>
                <c:pt idx="179">
                  <c:v>0.98254759356271659</c:v>
                </c:pt>
                <c:pt idx="180">
                  <c:v>0.99999999999999989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Quantum Put'!$I$426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I$427:$I$607</c:f>
              <c:numCache>
                <c:formatCode>General</c:formatCode>
                <c:ptCount val="181"/>
                <c:pt idx="0">
                  <c:v>4</c:v>
                </c:pt>
                <c:pt idx="1">
                  <c:v>3.9651005032974989</c:v>
                </c:pt>
                <c:pt idx="2">
                  <c:v>3.9302435262558748</c:v>
                </c:pt>
                <c:pt idx="3">
                  <c:v>3.8954715367323467</c:v>
                </c:pt>
                <c:pt idx="4">
                  <c:v>3.8608268990399344</c:v>
                </c:pt>
                <c:pt idx="5">
                  <c:v>3.8263518223330695</c:v>
                </c:pt>
                <c:pt idx="6">
                  <c:v>3.7920883091822408</c:v>
                </c:pt>
                <c:pt idx="7">
                  <c:v>3.7580781044003322</c:v>
                </c:pt>
                <c:pt idx="8">
                  <c:v>3.7243626441830009</c:v>
                </c:pt>
                <c:pt idx="9">
                  <c:v>3.6909830056250525</c:v>
                </c:pt>
                <c:pt idx="10">
                  <c:v>3.6579798566743311</c:v>
                </c:pt>
                <c:pt idx="11">
                  <c:v>3.625393406584088</c:v>
                </c:pt>
                <c:pt idx="12">
                  <c:v>3.5932633569241998</c:v>
                </c:pt>
                <c:pt idx="13">
                  <c:v>3.5616288532109226</c:v>
                </c:pt>
                <c:pt idx="14">
                  <c:v>3.5305284372141092</c:v>
                </c:pt>
                <c:pt idx="15">
                  <c:v>3.5</c:v>
                </c:pt>
                <c:pt idx="16">
                  <c:v>3.4700807357667953</c:v>
                </c:pt>
                <c:pt idx="17">
                  <c:v>3.440807096529253</c:v>
                </c:pt>
                <c:pt idx="18">
                  <c:v>3.4122147477075266</c:v>
                </c:pt>
                <c:pt idx="19">
                  <c:v>3.3843385246743418</c:v>
                </c:pt>
                <c:pt idx="20">
                  <c:v>3.3572123903134607</c:v>
                </c:pt>
                <c:pt idx="21">
                  <c:v>3.3308693936411418</c:v>
                </c:pt>
                <c:pt idx="22">
                  <c:v>3.3053416295410027</c:v>
                </c:pt>
                <c:pt idx="23">
                  <c:v>3.2806601996613489</c:v>
                </c:pt>
                <c:pt idx="24">
                  <c:v>3.256855174522606</c:v>
                </c:pt>
                <c:pt idx="25">
                  <c:v>3.2339555568810221</c:v>
                </c:pt>
                <c:pt idx="26">
                  <c:v>3.2119892463932782</c:v>
                </c:pt>
                <c:pt idx="27">
                  <c:v>3.1909830056250525</c:v>
                </c:pt>
                <c:pt idx="28">
                  <c:v>3.1709624274449584</c:v>
                </c:pt>
                <c:pt idx="29">
                  <c:v>3.1519519038435742</c:v>
                </c:pt>
                <c:pt idx="30">
                  <c:v>3.1339745962155616</c:v>
                </c:pt>
                <c:pt idx="31">
                  <c:v>3.117052407141073</c:v>
                </c:pt>
                <c:pt idx="32">
                  <c:v>3.1012059537008332</c:v>
                </c:pt>
                <c:pt idx="33">
                  <c:v>3.0864545423573992</c:v>
                </c:pt>
                <c:pt idx="34">
                  <c:v>3.0728161454332126</c:v>
                </c:pt>
                <c:pt idx="35">
                  <c:v>3.0603073792140916</c:v>
                </c:pt>
                <c:pt idx="36">
                  <c:v>3.0489434837048464</c:v>
                </c:pt>
                <c:pt idx="37">
                  <c:v>3.0387383040616811</c:v>
                </c:pt>
                <c:pt idx="38">
                  <c:v>3.0297042737240036</c:v>
                </c:pt>
                <c:pt idx="39">
                  <c:v>3.0218523992661943</c:v>
                </c:pt>
                <c:pt idx="40">
                  <c:v>3.0151922469877919</c:v>
                </c:pt>
                <c:pt idx="41">
                  <c:v>3.0097319312584299</c:v>
                </c:pt>
                <c:pt idx="42">
                  <c:v>3.0054781046317265</c:v>
                </c:pt>
                <c:pt idx="43">
                  <c:v>3.0024359497401756</c:v>
                </c:pt>
                <c:pt idx="44">
                  <c:v>3.0006091729809041</c:v>
                </c:pt>
                <c:pt idx="45">
                  <c:v>3</c:v>
                </c:pt>
                <c:pt idx="46">
                  <c:v>3.0006091729809041</c:v>
                </c:pt>
                <c:pt idx="47">
                  <c:v>3.0024359497401756</c:v>
                </c:pt>
                <c:pt idx="48">
                  <c:v>3.0054781046317265</c:v>
                </c:pt>
                <c:pt idx="49">
                  <c:v>3.0097319312584299</c:v>
                </c:pt>
                <c:pt idx="50">
                  <c:v>3.0151922469877919</c:v>
                </c:pt>
                <c:pt idx="51">
                  <c:v>3.0218523992661943</c:v>
                </c:pt>
                <c:pt idx="52">
                  <c:v>3.0297042737240036</c:v>
                </c:pt>
                <c:pt idx="53">
                  <c:v>3.0387383040616811</c:v>
                </c:pt>
                <c:pt idx="54">
                  <c:v>3.0489434837048464</c:v>
                </c:pt>
                <c:pt idx="55">
                  <c:v>3.0603073792140916</c:v>
                </c:pt>
                <c:pt idx="56">
                  <c:v>3.0728161454332126</c:v>
                </c:pt>
                <c:pt idx="57">
                  <c:v>3.0864545423573992</c:v>
                </c:pt>
                <c:pt idx="58">
                  <c:v>3.1012059537008332</c:v>
                </c:pt>
                <c:pt idx="59">
                  <c:v>3.117052407141073</c:v>
                </c:pt>
                <c:pt idx="60">
                  <c:v>3.1339745962155612</c:v>
                </c:pt>
                <c:pt idx="61">
                  <c:v>3.1519519038435737</c:v>
                </c:pt>
                <c:pt idx="62">
                  <c:v>3.1709624274449584</c:v>
                </c:pt>
                <c:pt idx="63">
                  <c:v>3.1909830056250525</c:v>
                </c:pt>
                <c:pt idx="64">
                  <c:v>3.2119892463932782</c:v>
                </c:pt>
                <c:pt idx="65">
                  <c:v>3.2339555568810221</c:v>
                </c:pt>
                <c:pt idx="66">
                  <c:v>3.256855174522606</c:v>
                </c:pt>
                <c:pt idx="67">
                  <c:v>3.2806601996613489</c:v>
                </c:pt>
                <c:pt idx="68">
                  <c:v>3.3053416295410027</c:v>
                </c:pt>
                <c:pt idx="69">
                  <c:v>3.3308693936411418</c:v>
                </c:pt>
                <c:pt idx="70">
                  <c:v>3.3572123903134603</c:v>
                </c:pt>
                <c:pt idx="71">
                  <c:v>3.3843385246743418</c:v>
                </c:pt>
                <c:pt idx="72">
                  <c:v>3.4122147477075266</c:v>
                </c:pt>
                <c:pt idx="73">
                  <c:v>3.440807096529253</c:v>
                </c:pt>
                <c:pt idx="74">
                  <c:v>3.4700807357667953</c:v>
                </c:pt>
                <c:pt idx="75">
                  <c:v>3.5</c:v>
                </c:pt>
                <c:pt idx="76">
                  <c:v>3.5305284372141092</c:v>
                </c:pt>
                <c:pt idx="77">
                  <c:v>3.5616288532109226</c:v>
                </c:pt>
                <c:pt idx="78">
                  <c:v>3.5932633569241994</c:v>
                </c:pt>
                <c:pt idx="79">
                  <c:v>3.6253934065840876</c:v>
                </c:pt>
                <c:pt idx="80">
                  <c:v>3.6579798566743311</c:v>
                </c:pt>
                <c:pt idx="81">
                  <c:v>3.6909830056250525</c:v>
                </c:pt>
                <c:pt idx="82">
                  <c:v>3.7243626441830009</c:v>
                </c:pt>
                <c:pt idx="83">
                  <c:v>3.7580781044003322</c:v>
                </c:pt>
                <c:pt idx="84">
                  <c:v>3.7920883091822408</c:v>
                </c:pt>
                <c:pt idx="85">
                  <c:v>3.8263518223330699</c:v>
                </c:pt>
                <c:pt idx="86">
                  <c:v>3.8608268990399348</c:v>
                </c:pt>
                <c:pt idx="87">
                  <c:v>3.8954715367323463</c:v>
                </c:pt>
                <c:pt idx="88">
                  <c:v>3.9302435262558744</c:v>
                </c:pt>
                <c:pt idx="89">
                  <c:v>3.9651005032974989</c:v>
                </c:pt>
                <c:pt idx="90">
                  <c:v>4</c:v>
                </c:pt>
                <c:pt idx="91">
                  <c:v>4.0348994967025007</c:v>
                </c:pt>
                <c:pt idx="92">
                  <c:v>4.0697564737441256</c:v>
                </c:pt>
                <c:pt idx="93">
                  <c:v>4.1045284632676537</c:v>
                </c:pt>
                <c:pt idx="94">
                  <c:v>4.1391731009600656</c:v>
                </c:pt>
                <c:pt idx="95">
                  <c:v>4.1736481776669301</c:v>
                </c:pt>
                <c:pt idx="96">
                  <c:v>4.2079116908177596</c:v>
                </c:pt>
                <c:pt idx="97">
                  <c:v>4.2419218955996678</c:v>
                </c:pt>
                <c:pt idx="98">
                  <c:v>4.2756373558169987</c:v>
                </c:pt>
                <c:pt idx="99">
                  <c:v>4.3090169943749475</c:v>
                </c:pt>
                <c:pt idx="100">
                  <c:v>4.3420201433256684</c:v>
                </c:pt>
                <c:pt idx="101">
                  <c:v>4.374606593415912</c:v>
                </c:pt>
                <c:pt idx="102">
                  <c:v>4.4067366430758002</c:v>
                </c:pt>
                <c:pt idx="103">
                  <c:v>4.4383711467890778</c:v>
                </c:pt>
                <c:pt idx="104">
                  <c:v>4.4694715627858912</c:v>
                </c:pt>
                <c:pt idx="105">
                  <c:v>4.5</c:v>
                </c:pt>
                <c:pt idx="106">
                  <c:v>4.5299192642332047</c:v>
                </c:pt>
                <c:pt idx="107">
                  <c:v>4.5591929034707466</c:v>
                </c:pt>
                <c:pt idx="108">
                  <c:v>4.5877852522924734</c:v>
                </c:pt>
                <c:pt idx="109">
                  <c:v>4.6156614753256582</c:v>
                </c:pt>
                <c:pt idx="110">
                  <c:v>4.6427876096865397</c:v>
                </c:pt>
                <c:pt idx="111">
                  <c:v>4.6691306063588582</c:v>
                </c:pt>
                <c:pt idx="112">
                  <c:v>4.6946583704589973</c:v>
                </c:pt>
                <c:pt idx="113">
                  <c:v>4.7193398003386511</c:v>
                </c:pt>
                <c:pt idx="114">
                  <c:v>4.743144825477394</c:v>
                </c:pt>
                <c:pt idx="115">
                  <c:v>4.7660444431189779</c:v>
                </c:pt>
                <c:pt idx="116">
                  <c:v>4.7880107536067218</c:v>
                </c:pt>
                <c:pt idx="117">
                  <c:v>4.8090169943749475</c:v>
                </c:pt>
                <c:pt idx="118">
                  <c:v>4.8290375725550421</c:v>
                </c:pt>
                <c:pt idx="119">
                  <c:v>4.8480480961564263</c:v>
                </c:pt>
                <c:pt idx="120">
                  <c:v>4.8660254037844384</c:v>
                </c:pt>
                <c:pt idx="121">
                  <c:v>4.882947592858927</c:v>
                </c:pt>
                <c:pt idx="122">
                  <c:v>4.8987940462991668</c:v>
                </c:pt>
                <c:pt idx="123">
                  <c:v>4.9135454576426012</c:v>
                </c:pt>
                <c:pt idx="124">
                  <c:v>4.9271838545667874</c:v>
                </c:pt>
                <c:pt idx="125">
                  <c:v>4.9396926207859089</c:v>
                </c:pt>
                <c:pt idx="126">
                  <c:v>4.9510565162951536</c:v>
                </c:pt>
                <c:pt idx="127">
                  <c:v>4.9612616959383189</c:v>
                </c:pt>
                <c:pt idx="128">
                  <c:v>4.9702957262759968</c:v>
                </c:pt>
                <c:pt idx="129">
                  <c:v>4.9781476007338057</c:v>
                </c:pt>
                <c:pt idx="130">
                  <c:v>4.9848077530122081</c:v>
                </c:pt>
                <c:pt idx="131">
                  <c:v>4.9902680687415701</c:v>
                </c:pt>
                <c:pt idx="132">
                  <c:v>4.9945218953682735</c:v>
                </c:pt>
                <c:pt idx="133">
                  <c:v>4.9975640502598244</c:v>
                </c:pt>
                <c:pt idx="134">
                  <c:v>4.9993908270190959</c:v>
                </c:pt>
                <c:pt idx="135">
                  <c:v>5</c:v>
                </c:pt>
                <c:pt idx="136">
                  <c:v>4.9993908270190959</c:v>
                </c:pt>
                <c:pt idx="137">
                  <c:v>4.9975640502598244</c:v>
                </c:pt>
                <c:pt idx="138">
                  <c:v>4.9945218953682735</c:v>
                </c:pt>
                <c:pt idx="139">
                  <c:v>4.9902680687415701</c:v>
                </c:pt>
                <c:pt idx="140">
                  <c:v>4.9848077530122081</c:v>
                </c:pt>
                <c:pt idx="141">
                  <c:v>4.9781476007338057</c:v>
                </c:pt>
                <c:pt idx="142">
                  <c:v>4.9702957262759968</c:v>
                </c:pt>
                <c:pt idx="143">
                  <c:v>4.9612616959383189</c:v>
                </c:pt>
                <c:pt idx="144">
                  <c:v>4.9510565162951536</c:v>
                </c:pt>
                <c:pt idx="145">
                  <c:v>4.939692620785908</c:v>
                </c:pt>
                <c:pt idx="146">
                  <c:v>4.9271838545667874</c:v>
                </c:pt>
                <c:pt idx="147">
                  <c:v>4.9135454576426012</c:v>
                </c:pt>
                <c:pt idx="148">
                  <c:v>4.8987940462991668</c:v>
                </c:pt>
                <c:pt idx="149">
                  <c:v>4.882947592858927</c:v>
                </c:pt>
                <c:pt idx="150">
                  <c:v>4.8660254037844384</c:v>
                </c:pt>
                <c:pt idx="151">
                  <c:v>4.8480480961564263</c:v>
                </c:pt>
                <c:pt idx="152">
                  <c:v>4.8290375725550412</c:v>
                </c:pt>
                <c:pt idx="153">
                  <c:v>4.8090169943749475</c:v>
                </c:pt>
                <c:pt idx="154">
                  <c:v>4.7880107536067218</c:v>
                </c:pt>
                <c:pt idx="155">
                  <c:v>4.7660444431189779</c:v>
                </c:pt>
                <c:pt idx="156">
                  <c:v>4.7431448254773949</c:v>
                </c:pt>
                <c:pt idx="157">
                  <c:v>4.7193398003386511</c:v>
                </c:pt>
                <c:pt idx="158">
                  <c:v>4.6946583704589973</c:v>
                </c:pt>
                <c:pt idx="159">
                  <c:v>4.6691306063588582</c:v>
                </c:pt>
                <c:pt idx="160">
                  <c:v>4.6427876096865397</c:v>
                </c:pt>
                <c:pt idx="161">
                  <c:v>4.6156614753256582</c:v>
                </c:pt>
                <c:pt idx="162">
                  <c:v>4.5877852522924734</c:v>
                </c:pt>
                <c:pt idx="163">
                  <c:v>4.5591929034707466</c:v>
                </c:pt>
                <c:pt idx="164">
                  <c:v>4.5299192642332047</c:v>
                </c:pt>
                <c:pt idx="165">
                  <c:v>4.5</c:v>
                </c:pt>
                <c:pt idx="166">
                  <c:v>4.4694715627858912</c:v>
                </c:pt>
                <c:pt idx="167">
                  <c:v>4.4383711467890778</c:v>
                </c:pt>
                <c:pt idx="168">
                  <c:v>4.4067366430758002</c:v>
                </c:pt>
                <c:pt idx="169">
                  <c:v>4.374606593415912</c:v>
                </c:pt>
                <c:pt idx="170">
                  <c:v>4.3420201433256684</c:v>
                </c:pt>
                <c:pt idx="171">
                  <c:v>4.3090169943749475</c:v>
                </c:pt>
                <c:pt idx="172">
                  <c:v>4.2756373558169987</c:v>
                </c:pt>
                <c:pt idx="173">
                  <c:v>4.2419218955996678</c:v>
                </c:pt>
                <c:pt idx="174">
                  <c:v>4.2079116908177596</c:v>
                </c:pt>
                <c:pt idx="175">
                  <c:v>4.1736481776669301</c:v>
                </c:pt>
                <c:pt idx="176">
                  <c:v>4.1391731009600656</c:v>
                </c:pt>
                <c:pt idx="177">
                  <c:v>4.1045284632676537</c:v>
                </c:pt>
                <c:pt idx="178">
                  <c:v>4.0697564737441256</c:v>
                </c:pt>
                <c:pt idx="179">
                  <c:v>4.0348994967025007</c:v>
                </c:pt>
                <c:pt idx="180">
                  <c:v>4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Quantum Put'!$J$426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J$427:$J$607</c:f>
              <c:numCache>
                <c:formatCode>General</c:formatCode>
                <c:ptCount val="181"/>
                <c:pt idx="0">
                  <c:v>9</c:v>
                </c:pt>
                <c:pt idx="1">
                  <c:v>8.9476640437570563</c:v>
                </c:pt>
                <c:pt idx="2">
                  <c:v>8.8954715367323463</c:v>
                </c:pt>
                <c:pt idx="3">
                  <c:v>8.8435655349597688</c:v>
                </c:pt>
                <c:pt idx="4">
                  <c:v>8.7920883091822404</c:v>
                </c:pt>
                <c:pt idx="5">
                  <c:v>8.7411809548974801</c:v>
                </c:pt>
                <c:pt idx="6">
                  <c:v>8.6909830056250534</c:v>
                </c:pt>
                <c:pt idx="7">
                  <c:v>8.6416320504546995</c:v>
                </c:pt>
                <c:pt idx="8">
                  <c:v>8.593263356924199</c:v>
                </c:pt>
                <c:pt idx="9">
                  <c:v>8.5460095002604533</c:v>
                </c:pt>
                <c:pt idx="10">
                  <c:v>8.5</c:v>
                </c:pt>
                <c:pt idx="11">
                  <c:v>8.4553609649849726</c:v>
                </c:pt>
                <c:pt idx="12">
                  <c:v>8.4122147477075266</c:v>
                </c:pt>
                <c:pt idx="13">
                  <c:v>8.3706796089501623</c:v>
                </c:pt>
                <c:pt idx="14">
                  <c:v>8.3308693936411409</c:v>
                </c:pt>
                <c:pt idx="15">
                  <c:v>8.2928932188134521</c:v>
                </c:pt>
                <c:pt idx="16">
                  <c:v>8.256855174522606</c:v>
                </c:pt>
                <c:pt idx="17">
                  <c:v>8.22285403854303</c:v>
                </c:pt>
                <c:pt idx="18">
                  <c:v>8.1909830056250534</c:v>
                </c:pt>
                <c:pt idx="19">
                  <c:v>8.1613294320545755</c:v>
                </c:pt>
                <c:pt idx="20">
                  <c:v>8.1339745962155607</c:v>
                </c:pt>
                <c:pt idx="21">
                  <c:v>8.1089934758116318</c:v>
                </c:pt>
                <c:pt idx="22">
                  <c:v>8.0864545423573997</c:v>
                </c:pt>
                <c:pt idx="23">
                  <c:v>8.0664195735027988</c:v>
                </c:pt>
                <c:pt idx="24">
                  <c:v>8.0489434837048464</c:v>
                </c:pt>
                <c:pt idx="25">
                  <c:v>8.0340741737109322</c:v>
                </c:pt>
                <c:pt idx="26">
                  <c:v>8.0218523992661943</c:v>
                </c:pt>
                <c:pt idx="27">
                  <c:v>8.0123116594048618</c:v>
                </c:pt>
                <c:pt idx="28">
                  <c:v>8.0054781046317274</c:v>
                </c:pt>
                <c:pt idx="29">
                  <c:v>8.0013704652454258</c:v>
                </c:pt>
                <c:pt idx="30">
                  <c:v>8</c:v>
                </c:pt>
                <c:pt idx="31">
                  <c:v>8.0013704652454258</c:v>
                </c:pt>
                <c:pt idx="32">
                  <c:v>8.0054781046317274</c:v>
                </c:pt>
                <c:pt idx="33">
                  <c:v>8.0123116594048618</c:v>
                </c:pt>
                <c:pt idx="34">
                  <c:v>8.0218523992661943</c:v>
                </c:pt>
                <c:pt idx="35">
                  <c:v>8.0340741737109322</c:v>
                </c:pt>
                <c:pt idx="36">
                  <c:v>8.0489434837048464</c:v>
                </c:pt>
                <c:pt idx="37">
                  <c:v>8.0664195735027988</c:v>
                </c:pt>
                <c:pt idx="38">
                  <c:v>8.0864545423573997</c:v>
                </c:pt>
                <c:pt idx="39">
                  <c:v>8.1089934758116318</c:v>
                </c:pt>
                <c:pt idx="40">
                  <c:v>8.1339745962155607</c:v>
                </c:pt>
                <c:pt idx="41">
                  <c:v>8.1613294320545755</c:v>
                </c:pt>
                <c:pt idx="42">
                  <c:v>8.1909830056250534</c:v>
                </c:pt>
                <c:pt idx="43">
                  <c:v>8.22285403854303</c:v>
                </c:pt>
                <c:pt idx="44">
                  <c:v>8.256855174522606</c:v>
                </c:pt>
                <c:pt idx="45">
                  <c:v>8.2928932188134521</c:v>
                </c:pt>
                <c:pt idx="46">
                  <c:v>8.3308693936411427</c:v>
                </c:pt>
                <c:pt idx="47">
                  <c:v>8.3706796089501623</c:v>
                </c:pt>
                <c:pt idx="48">
                  <c:v>8.4122147477075266</c:v>
                </c:pt>
                <c:pt idx="49">
                  <c:v>8.4553609649849726</c:v>
                </c:pt>
                <c:pt idx="50">
                  <c:v>8.5</c:v>
                </c:pt>
                <c:pt idx="51">
                  <c:v>8.5460095002604533</c:v>
                </c:pt>
                <c:pt idx="52">
                  <c:v>8.5932633569242007</c:v>
                </c:pt>
                <c:pt idx="53">
                  <c:v>8.6416320504546995</c:v>
                </c:pt>
                <c:pt idx="54">
                  <c:v>8.6909830056250517</c:v>
                </c:pt>
                <c:pt idx="55">
                  <c:v>8.7411809548974801</c:v>
                </c:pt>
                <c:pt idx="56">
                  <c:v>8.7920883091822404</c:v>
                </c:pt>
                <c:pt idx="57">
                  <c:v>8.8435655349597688</c:v>
                </c:pt>
                <c:pt idx="58">
                  <c:v>8.8954715367323463</c:v>
                </c:pt>
                <c:pt idx="59">
                  <c:v>8.9476640437570563</c:v>
                </c:pt>
                <c:pt idx="60">
                  <c:v>9</c:v>
                </c:pt>
                <c:pt idx="61">
                  <c:v>9.0523359562429437</c:v>
                </c:pt>
                <c:pt idx="62">
                  <c:v>9.1045284632676537</c:v>
                </c:pt>
                <c:pt idx="63">
                  <c:v>9.1564344650402312</c:v>
                </c:pt>
                <c:pt idx="64">
                  <c:v>9.2079116908177596</c:v>
                </c:pt>
                <c:pt idx="65">
                  <c:v>9.2588190451025216</c:v>
                </c:pt>
                <c:pt idx="66">
                  <c:v>9.3090169943749466</c:v>
                </c:pt>
                <c:pt idx="67">
                  <c:v>9.3583679495453005</c:v>
                </c:pt>
                <c:pt idx="68">
                  <c:v>9.406736643075801</c:v>
                </c:pt>
                <c:pt idx="69">
                  <c:v>9.4539904997395467</c:v>
                </c:pt>
                <c:pt idx="70">
                  <c:v>9.5</c:v>
                </c:pt>
                <c:pt idx="71">
                  <c:v>9.5446390350150274</c:v>
                </c:pt>
                <c:pt idx="72">
                  <c:v>9.5877852522924734</c:v>
                </c:pt>
                <c:pt idx="73">
                  <c:v>9.6293203910498377</c:v>
                </c:pt>
                <c:pt idx="74">
                  <c:v>9.6691306063588591</c:v>
                </c:pt>
                <c:pt idx="75">
                  <c:v>9.7071067811865479</c:v>
                </c:pt>
                <c:pt idx="76">
                  <c:v>9.743144825477394</c:v>
                </c:pt>
                <c:pt idx="77">
                  <c:v>9.7771459614569718</c:v>
                </c:pt>
                <c:pt idx="78">
                  <c:v>9.8090169943749466</c:v>
                </c:pt>
                <c:pt idx="79">
                  <c:v>9.8386705679454245</c:v>
                </c:pt>
                <c:pt idx="80">
                  <c:v>9.8660254037844375</c:v>
                </c:pt>
                <c:pt idx="81">
                  <c:v>9.8910065241883682</c:v>
                </c:pt>
                <c:pt idx="82">
                  <c:v>9.9135454576426003</c:v>
                </c:pt>
                <c:pt idx="83">
                  <c:v>9.9335804264972012</c:v>
                </c:pt>
                <c:pt idx="84">
                  <c:v>9.9510565162951536</c:v>
                </c:pt>
                <c:pt idx="85">
                  <c:v>9.9659258262890678</c:v>
                </c:pt>
                <c:pt idx="86">
                  <c:v>9.9781476007338057</c:v>
                </c:pt>
                <c:pt idx="87">
                  <c:v>9.9876883405951382</c:v>
                </c:pt>
                <c:pt idx="88">
                  <c:v>9.9945218953682726</c:v>
                </c:pt>
                <c:pt idx="89">
                  <c:v>9.9986295347545742</c:v>
                </c:pt>
                <c:pt idx="90">
                  <c:v>10</c:v>
                </c:pt>
                <c:pt idx="91">
                  <c:v>9.9986295347545742</c:v>
                </c:pt>
                <c:pt idx="92">
                  <c:v>9.9945218953682726</c:v>
                </c:pt>
                <c:pt idx="93">
                  <c:v>9.9876883405951382</c:v>
                </c:pt>
                <c:pt idx="94">
                  <c:v>9.9781476007338057</c:v>
                </c:pt>
                <c:pt idx="95">
                  <c:v>9.9659258262890678</c:v>
                </c:pt>
                <c:pt idx="96">
                  <c:v>9.9510565162951536</c:v>
                </c:pt>
                <c:pt idx="97">
                  <c:v>9.9335804264972012</c:v>
                </c:pt>
                <c:pt idx="98">
                  <c:v>9.9135454576426003</c:v>
                </c:pt>
                <c:pt idx="99">
                  <c:v>9.8910065241883682</c:v>
                </c:pt>
                <c:pt idx="100">
                  <c:v>9.8660254037844393</c:v>
                </c:pt>
                <c:pt idx="101">
                  <c:v>9.8386705679454245</c:v>
                </c:pt>
                <c:pt idx="102">
                  <c:v>9.8090169943749483</c:v>
                </c:pt>
                <c:pt idx="103">
                  <c:v>9.77714596145697</c:v>
                </c:pt>
                <c:pt idx="104">
                  <c:v>9.743144825477394</c:v>
                </c:pt>
                <c:pt idx="105">
                  <c:v>9.7071067811865461</c:v>
                </c:pt>
                <c:pt idx="106">
                  <c:v>9.6691306063588591</c:v>
                </c:pt>
                <c:pt idx="107">
                  <c:v>9.6293203910498377</c:v>
                </c:pt>
                <c:pt idx="108">
                  <c:v>9.5877852522924734</c:v>
                </c:pt>
                <c:pt idx="109">
                  <c:v>9.5446390350150274</c:v>
                </c:pt>
                <c:pt idx="110">
                  <c:v>9.5</c:v>
                </c:pt>
                <c:pt idx="111">
                  <c:v>9.4539904997395467</c:v>
                </c:pt>
                <c:pt idx="112">
                  <c:v>9.4067366430757993</c:v>
                </c:pt>
                <c:pt idx="113">
                  <c:v>9.3583679495453005</c:v>
                </c:pt>
                <c:pt idx="114">
                  <c:v>9.3090169943749483</c:v>
                </c:pt>
                <c:pt idx="115">
                  <c:v>9.2588190451025199</c:v>
                </c:pt>
                <c:pt idx="116">
                  <c:v>9.2079116908177596</c:v>
                </c:pt>
                <c:pt idx="117">
                  <c:v>9.1564344650402312</c:v>
                </c:pt>
                <c:pt idx="118">
                  <c:v>9.104528463267652</c:v>
                </c:pt>
                <c:pt idx="119">
                  <c:v>9.0523359562429437</c:v>
                </c:pt>
                <c:pt idx="120">
                  <c:v>9</c:v>
                </c:pt>
                <c:pt idx="121">
                  <c:v>8.9476640437570563</c:v>
                </c:pt>
                <c:pt idx="122">
                  <c:v>8.8954715367323463</c:v>
                </c:pt>
                <c:pt idx="123">
                  <c:v>8.8435655349597688</c:v>
                </c:pt>
                <c:pt idx="124">
                  <c:v>8.7920883091822422</c:v>
                </c:pt>
                <c:pt idx="125">
                  <c:v>8.7411809548974784</c:v>
                </c:pt>
                <c:pt idx="126">
                  <c:v>8.6909830056250534</c:v>
                </c:pt>
                <c:pt idx="127">
                  <c:v>8.6416320504546995</c:v>
                </c:pt>
                <c:pt idx="128">
                  <c:v>8.593263356924199</c:v>
                </c:pt>
                <c:pt idx="129">
                  <c:v>8.546009500260455</c:v>
                </c:pt>
                <c:pt idx="130">
                  <c:v>8.5</c:v>
                </c:pt>
                <c:pt idx="131">
                  <c:v>8.4553609649849726</c:v>
                </c:pt>
                <c:pt idx="132">
                  <c:v>8.4122147477075266</c:v>
                </c:pt>
                <c:pt idx="133">
                  <c:v>8.3706796089501623</c:v>
                </c:pt>
                <c:pt idx="134">
                  <c:v>8.3308693936411409</c:v>
                </c:pt>
                <c:pt idx="135">
                  <c:v>8.2928932188134521</c:v>
                </c:pt>
                <c:pt idx="136">
                  <c:v>8.256855174522606</c:v>
                </c:pt>
                <c:pt idx="137">
                  <c:v>8.22285403854303</c:v>
                </c:pt>
                <c:pt idx="138">
                  <c:v>8.1909830056250534</c:v>
                </c:pt>
                <c:pt idx="139">
                  <c:v>8.1613294320545755</c:v>
                </c:pt>
                <c:pt idx="140">
                  <c:v>8.1339745962155625</c:v>
                </c:pt>
                <c:pt idx="141">
                  <c:v>8.1089934758116318</c:v>
                </c:pt>
                <c:pt idx="142">
                  <c:v>8.0864545423573997</c:v>
                </c:pt>
                <c:pt idx="143">
                  <c:v>8.0664195735027988</c:v>
                </c:pt>
                <c:pt idx="144">
                  <c:v>8.0489434837048464</c:v>
                </c:pt>
                <c:pt idx="145">
                  <c:v>8.0340741737109322</c:v>
                </c:pt>
                <c:pt idx="146">
                  <c:v>8.0218523992661943</c:v>
                </c:pt>
                <c:pt idx="147">
                  <c:v>8.0123116594048618</c:v>
                </c:pt>
                <c:pt idx="148">
                  <c:v>8.0054781046317274</c:v>
                </c:pt>
                <c:pt idx="149">
                  <c:v>8.0013704652454258</c:v>
                </c:pt>
                <c:pt idx="150">
                  <c:v>8</c:v>
                </c:pt>
                <c:pt idx="151">
                  <c:v>8.0013704652454258</c:v>
                </c:pt>
                <c:pt idx="152">
                  <c:v>8.0054781046317274</c:v>
                </c:pt>
                <c:pt idx="153">
                  <c:v>8.0123116594048618</c:v>
                </c:pt>
                <c:pt idx="154">
                  <c:v>8.0218523992661943</c:v>
                </c:pt>
                <c:pt idx="155">
                  <c:v>8.0340741737109322</c:v>
                </c:pt>
                <c:pt idx="156">
                  <c:v>8.0489434837048464</c:v>
                </c:pt>
                <c:pt idx="157">
                  <c:v>8.0664195735027988</c:v>
                </c:pt>
                <c:pt idx="158">
                  <c:v>8.0864545423573997</c:v>
                </c:pt>
                <c:pt idx="159">
                  <c:v>8.1089934758116318</c:v>
                </c:pt>
                <c:pt idx="160">
                  <c:v>8.1339745962155607</c:v>
                </c:pt>
                <c:pt idx="161">
                  <c:v>8.1613294320545773</c:v>
                </c:pt>
                <c:pt idx="162">
                  <c:v>8.1909830056250517</c:v>
                </c:pt>
                <c:pt idx="163">
                  <c:v>8.22285403854303</c:v>
                </c:pt>
                <c:pt idx="164">
                  <c:v>8.256855174522606</c:v>
                </c:pt>
                <c:pt idx="165">
                  <c:v>8.2928932188134521</c:v>
                </c:pt>
                <c:pt idx="166">
                  <c:v>8.3308693936411409</c:v>
                </c:pt>
                <c:pt idx="167">
                  <c:v>8.3706796089501623</c:v>
                </c:pt>
                <c:pt idx="168">
                  <c:v>8.4122147477075266</c:v>
                </c:pt>
                <c:pt idx="169">
                  <c:v>8.4553609649849726</c:v>
                </c:pt>
                <c:pt idx="170">
                  <c:v>8.5</c:v>
                </c:pt>
                <c:pt idx="171">
                  <c:v>8.5460095002604533</c:v>
                </c:pt>
                <c:pt idx="172">
                  <c:v>8.5932633569242007</c:v>
                </c:pt>
                <c:pt idx="173">
                  <c:v>8.6416320504546995</c:v>
                </c:pt>
                <c:pt idx="174">
                  <c:v>8.6909830056250517</c:v>
                </c:pt>
                <c:pt idx="175">
                  <c:v>8.7411809548974784</c:v>
                </c:pt>
                <c:pt idx="176">
                  <c:v>8.7920883091822386</c:v>
                </c:pt>
                <c:pt idx="177">
                  <c:v>8.8435655349597688</c:v>
                </c:pt>
                <c:pt idx="178">
                  <c:v>8.8954715367323463</c:v>
                </c:pt>
                <c:pt idx="179">
                  <c:v>8.9476640437570563</c:v>
                </c:pt>
                <c:pt idx="180">
                  <c:v>9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Quantum Put'!$K$426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Quantum Put'!$A$427:$A$607</c:f>
              <c:numCache>
                <c:formatCode>General</c:formatCode>
                <c:ptCount val="181"/>
                <c:pt idx="0">
                  <c:v>0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6666666666666666E-2</c:v>
                </c:pt>
                <c:pt idx="4">
                  <c:v>2.2222222222222223E-2</c:v>
                </c:pt>
                <c:pt idx="5">
                  <c:v>2.7777777777777776E-2</c:v>
                </c:pt>
                <c:pt idx="6">
                  <c:v>3.3333333333333333E-2</c:v>
                </c:pt>
                <c:pt idx="7">
                  <c:v>3.888888888888889E-2</c:v>
                </c:pt>
                <c:pt idx="8">
                  <c:v>4.4444444444444446E-2</c:v>
                </c:pt>
                <c:pt idx="9">
                  <c:v>0.05</c:v>
                </c:pt>
                <c:pt idx="10">
                  <c:v>5.5555555555555552E-2</c:v>
                </c:pt>
                <c:pt idx="11">
                  <c:v>6.1111111111111109E-2</c:v>
                </c:pt>
                <c:pt idx="12">
                  <c:v>6.6666666666666666E-2</c:v>
                </c:pt>
                <c:pt idx="13">
                  <c:v>7.2222222222222215E-2</c:v>
                </c:pt>
                <c:pt idx="14">
                  <c:v>7.7777777777777779E-2</c:v>
                </c:pt>
                <c:pt idx="15">
                  <c:v>8.3333333333333329E-2</c:v>
                </c:pt>
                <c:pt idx="16">
                  <c:v>8.8888888888888892E-2</c:v>
                </c:pt>
                <c:pt idx="17">
                  <c:v>9.4444444444444442E-2</c:v>
                </c:pt>
                <c:pt idx="18">
                  <c:v>0.1</c:v>
                </c:pt>
                <c:pt idx="19">
                  <c:v>0.10555555555555556</c:v>
                </c:pt>
                <c:pt idx="20">
                  <c:v>0.1111111111111111</c:v>
                </c:pt>
                <c:pt idx="21">
                  <c:v>0.11666666666666667</c:v>
                </c:pt>
                <c:pt idx="22">
                  <c:v>0.12222222222222222</c:v>
                </c:pt>
                <c:pt idx="23">
                  <c:v>0.12777777777777777</c:v>
                </c:pt>
                <c:pt idx="24">
                  <c:v>0.13333333333333333</c:v>
                </c:pt>
                <c:pt idx="25">
                  <c:v>0.1388888888888889</c:v>
                </c:pt>
                <c:pt idx="26">
                  <c:v>0.14444444444444443</c:v>
                </c:pt>
                <c:pt idx="27">
                  <c:v>0.15</c:v>
                </c:pt>
                <c:pt idx="28">
                  <c:v>0.15555555555555556</c:v>
                </c:pt>
                <c:pt idx="29">
                  <c:v>0.16111111111111112</c:v>
                </c:pt>
                <c:pt idx="30">
                  <c:v>0.16666666666666666</c:v>
                </c:pt>
                <c:pt idx="31">
                  <c:v>0.17222222222222222</c:v>
                </c:pt>
                <c:pt idx="32">
                  <c:v>0.17777777777777778</c:v>
                </c:pt>
                <c:pt idx="33">
                  <c:v>0.18333333333333332</c:v>
                </c:pt>
                <c:pt idx="34">
                  <c:v>0.18888888888888888</c:v>
                </c:pt>
                <c:pt idx="35">
                  <c:v>0.19444444444444445</c:v>
                </c:pt>
                <c:pt idx="36">
                  <c:v>0.2</c:v>
                </c:pt>
                <c:pt idx="37">
                  <c:v>0.20555555555555555</c:v>
                </c:pt>
                <c:pt idx="38">
                  <c:v>0.21111111111111111</c:v>
                </c:pt>
                <c:pt idx="39">
                  <c:v>0.21666666666666667</c:v>
                </c:pt>
                <c:pt idx="40">
                  <c:v>0.22222222222222221</c:v>
                </c:pt>
                <c:pt idx="41">
                  <c:v>0.22777777777777777</c:v>
                </c:pt>
                <c:pt idx="42">
                  <c:v>0.23333333333333334</c:v>
                </c:pt>
                <c:pt idx="43">
                  <c:v>0.2388888888888889</c:v>
                </c:pt>
                <c:pt idx="44">
                  <c:v>0.24444444444444444</c:v>
                </c:pt>
                <c:pt idx="45">
                  <c:v>0.25</c:v>
                </c:pt>
                <c:pt idx="46">
                  <c:v>0.25555555555555554</c:v>
                </c:pt>
                <c:pt idx="47">
                  <c:v>0.26111111111111113</c:v>
                </c:pt>
                <c:pt idx="48">
                  <c:v>0.26666666666666666</c:v>
                </c:pt>
                <c:pt idx="49">
                  <c:v>0.2722222222222222</c:v>
                </c:pt>
                <c:pt idx="50">
                  <c:v>0.27777777777777779</c:v>
                </c:pt>
                <c:pt idx="51">
                  <c:v>0.28333333333333333</c:v>
                </c:pt>
                <c:pt idx="52">
                  <c:v>0.28888888888888886</c:v>
                </c:pt>
                <c:pt idx="53">
                  <c:v>0.29444444444444445</c:v>
                </c:pt>
                <c:pt idx="54">
                  <c:v>0.3</c:v>
                </c:pt>
                <c:pt idx="55">
                  <c:v>0.30555555555555558</c:v>
                </c:pt>
                <c:pt idx="56">
                  <c:v>0.31111111111111112</c:v>
                </c:pt>
                <c:pt idx="57">
                  <c:v>0.31666666666666665</c:v>
                </c:pt>
                <c:pt idx="58">
                  <c:v>0.32222222222222224</c:v>
                </c:pt>
                <c:pt idx="59">
                  <c:v>0.32777777777777778</c:v>
                </c:pt>
                <c:pt idx="60">
                  <c:v>0.33333333333333331</c:v>
                </c:pt>
                <c:pt idx="61">
                  <c:v>0.33888888888888891</c:v>
                </c:pt>
                <c:pt idx="62">
                  <c:v>0.34444444444444444</c:v>
                </c:pt>
                <c:pt idx="63">
                  <c:v>0.35</c:v>
                </c:pt>
                <c:pt idx="64">
                  <c:v>0.35555555555555557</c:v>
                </c:pt>
                <c:pt idx="65">
                  <c:v>0.3611111111111111</c:v>
                </c:pt>
                <c:pt idx="66">
                  <c:v>0.36666666666666664</c:v>
                </c:pt>
                <c:pt idx="67">
                  <c:v>0.37222222222222223</c:v>
                </c:pt>
                <c:pt idx="68">
                  <c:v>0.37777777777777777</c:v>
                </c:pt>
                <c:pt idx="69">
                  <c:v>0.38333333333333336</c:v>
                </c:pt>
                <c:pt idx="70">
                  <c:v>0.3888888888888889</c:v>
                </c:pt>
                <c:pt idx="71">
                  <c:v>0.39444444444444443</c:v>
                </c:pt>
                <c:pt idx="72">
                  <c:v>0.4</c:v>
                </c:pt>
                <c:pt idx="73">
                  <c:v>0.40555555555555556</c:v>
                </c:pt>
                <c:pt idx="74">
                  <c:v>0.41111111111111109</c:v>
                </c:pt>
                <c:pt idx="75">
                  <c:v>0.41666666666666669</c:v>
                </c:pt>
                <c:pt idx="76">
                  <c:v>0.42222222222222222</c:v>
                </c:pt>
                <c:pt idx="77">
                  <c:v>0.42777777777777776</c:v>
                </c:pt>
                <c:pt idx="78">
                  <c:v>0.43333333333333335</c:v>
                </c:pt>
                <c:pt idx="79">
                  <c:v>0.43888888888888888</c:v>
                </c:pt>
                <c:pt idx="80">
                  <c:v>0.44444444444444442</c:v>
                </c:pt>
                <c:pt idx="81">
                  <c:v>0.45</c:v>
                </c:pt>
                <c:pt idx="82">
                  <c:v>0.45555555555555555</c:v>
                </c:pt>
                <c:pt idx="83">
                  <c:v>0.46111111111111114</c:v>
                </c:pt>
                <c:pt idx="84">
                  <c:v>0.46666666666666667</c:v>
                </c:pt>
                <c:pt idx="85">
                  <c:v>0.47222222222222221</c:v>
                </c:pt>
                <c:pt idx="86">
                  <c:v>0.4777777777777778</c:v>
                </c:pt>
                <c:pt idx="87">
                  <c:v>0.48333333333333334</c:v>
                </c:pt>
                <c:pt idx="88">
                  <c:v>0.48888888888888887</c:v>
                </c:pt>
                <c:pt idx="89">
                  <c:v>0.49444444444444446</c:v>
                </c:pt>
                <c:pt idx="90">
                  <c:v>0.5</c:v>
                </c:pt>
                <c:pt idx="91">
                  <c:v>0.50555555555555554</c:v>
                </c:pt>
                <c:pt idx="92">
                  <c:v>0.51111111111111107</c:v>
                </c:pt>
                <c:pt idx="93">
                  <c:v>0.51666666666666672</c:v>
                </c:pt>
                <c:pt idx="94">
                  <c:v>0.52222222222222225</c:v>
                </c:pt>
                <c:pt idx="95">
                  <c:v>0.52777777777777779</c:v>
                </c:pt>
                <c:pt idx="96">
                  <c:v>0.53333333333333333</c:v>
                </c:pt>
                <c:pt idx="97">
                  <c:v>0.53888888888888886</c:v>
                </c:pt>
                <c:pt idx="98">
                  <c:v>0.5444444444444444</c:v>
                </c:pt>
                <c:pt idx="99">
                  <c:v>0.55000000000000004</c:v>
                </c:pt>
                <c:pt idx="100">
                  <c:v>0.55555555555555558</c:v>
                </c:pt>
                <c:pt idx="101">
                  <c:v>0.56111111111111112</c:v>
                </c:pt>
                <c:pt idx="102">
                  <c:v>0.56666666666666665</c:v>
                </c:pt>
                <c:pt idx="103">
                  <c:v>0.57222222222222219</c:v>
                </c:pt>
                <c:pt idx="104">
                  <c:v>0.57777777777777772</c:v>
                </c:pt>
                <c:pt idx="105">
                  <c:v>0.58333333333333337</c:v>
                </c:pt>
                <c:pt idx="106">
                  <c:v>0.58888888888888891</c:v>
                </c:pt>
                <c:pt idx="107">
                  <c:v>0.59444444444444444</c:v>
                </c:pt>
                <c:pt idx="108">
                  <c:v>0.6</c:v>
                </c:pt>
                <c:pt idx="109">
                  <c:v>0.60555555555555551</c:v>
                </c:pt>
                <c:pt idx="110">
                  <c:v>0.61111111111111116</c:v>
                </c:pt>
                <c:pt idx="111">
                  <c:v>0.6166666666666667</c:v>
                </c:pt>
                <c:pt idx="112">
                  <c:v>0.62222222222222223</c:v>
                </c:pt>
                <c:pt idx="113">
                  <c:v>0.62777777777777777</c:v>
                </c:pt>
                <c:pt idx="114">
                  <c:v>0.6333333333333333</c:v>
                </c:pt>
                <c:pt idx="115">
                  <c:v>0.63888888888888884</c:v>
                </c:pt>
                <c:pt idx="116">
                  <c:v>0.64444444444444449</c:v>
                </c:pt>
                <c:pt idx="117">
                  <c:v>0.65</c:v>
                </c:pt>
                <c:pt idx="118">
                  <c:v>0.65555555555555556</c:v>
                </c:pt>
                <c:pt idx="119">
                  <c:v>0.66111111111111109</c:v>
                </c:pt>
                <c:pt idx="120">
                  <c:v>0.66666666666666663</c:v>
                </c:pt>
                <c:pt idx="121">
                  <c:v>0.67222222222222228</c:v>
                </c:pt>
                <c:pt idx="122">
                  <c:v>0.67777777777777781</c:v>
                </c:pt>
                <c:pt idx="123">
                  <c:v>0.68333333333333335</c:v>
                </c:pt>
                <c:pt idx="124">
                  <c:v>0.68888888888888888</c:v>
                </c:pt>
                <c:pt idx="125">
                  <c:v>0.69444444444444442</c:v>
                </c:pt>
                <c:pt idx="126">
                  <c:v>0.7</c:v>
                </c:pt>
                <c:pt idx="127">
                  <c:v>0.7055555555555556</c:v>
                </c:pt>
                <c:pt idx="128">
                  <c:v>0.71111111111111114</c:v>
                </c:pt>
                <c:pt idx="129">
                  <c:v>0.71666666666666667</c:v>
                </c:pt>
                <c:pt idx="130">
                  <c:v>0.72222222222222221</c:v>
                </c:pt>
                <c:pt idx="131">
                  <c:v>0.72777777777777775</c:v>
                </c:pt>
                <c:pt idx="132">
                  <c:v>0.73333333333333328</c:v>
                </c:pt>
                <c:pt idx="133">
                  <c:v>0.73888888888888893</c:v>
                </c:pt>
                <c:pt idx="134">
                  <c:v>0.74444444444444446</c:v>
                </c:pt>
                <c:pt idx="135">
                  <c:v>0.75</c:v>
                </c:pt>
                <c:pt idx="136">
                  <c:v>0.75555555555555554</c:v>
                </c:pt>
                <c:pt idx="137">
                  <c:v>0.76111111111111107</c:v>
                </c:pt>
                <c:pt idx="138">
                  <c:v>0.76666666666666672</c:v>
                </c:pt>
                <c:pt idx="139">
                  <c:v>0.77222222222222225</c:v>
                </c:pt>
                <c:pt idx="140">
                  <c:v>0.77777777777777779</c:v>
                </c:pt>
                <c:pt idx="141">
                  <c:v>0.78333333333333333</c:v>
                </c:pt>
                <c:pt idx="142">
                  <c:v>0.78888888888888886</c:v>
                </c:pt>
                <c:pt idx="143">
                  <c:v>0.7944444444444444</c:v>
                </c:pt>
                <c:pt idx="144">
                  <c:v>0.8</c:v>
                </c:pt>
                <c:pt idx="145">
                  <c:v>0.80555555555555558</c:v>
                </c:pt>
                <c:pt idx="146">
                  <c:v>0.81111111111111112</c:v>
                </c:pt>
                <c:pt idx="147">
                  <c:v>0.81666666666666665</c:v>
                </c:pt>
                <c:pt idx="148">
                  <c:v>0.82222222222222219</c:v>
                </c:pt>
                <c:pt idx="149">
                  <c:v>0.82777777777777772</c:v>
                </c:pt>
                <c:pt idx="150">
                  <c:v>0.83333333333333337</c:v>
                </c:pt>
                <c:pt idx="151">
                  <c:v>0.83888888888888891</c:v>
                </c:pt>
                <c:pt idx="152">
                  <c:v>0.84444444444444444</c:v>
                </c:pt>
                <c:pt idx="153">
                  <c:v>0.85</c:v>
                </c:pt>
                <c:pt idx="154">
                  <c:v>0.85555555555555551</c:v>
                </c:pt>
                <c:pt idx="155">
                  <c:v>0.86111111111111116</c:v>
                </c:pt>
                <c:pt idx="156">
                  <c:v>0.8666666666666667</c:v>
                </c:pt>
                <c:pt idx="157">
                  <c:v>0.87222222222222223</c:v>
                </c:pt>
                <c:pt idx="158">
                  <c:v>0.87777777777777777</c:v>
                </c:pt>
                <c:pt idx="159">
                  <c:v>0.8833333333333333</c:v>
                </c:pt>
                <c:pt idx="160">
                  <c:v>0.88888888888888884</c:v>
                </c:pt>
                <c:pt idx="161">
                  <c:v>0.89444444444444449</c:v>
                </c:pt>
                <c:pt idx="162">
                  <c:v>0.9</c:v>
                </c:pt>
                <c:pt idx="163">
                  <c:v>0.90555555555555556</c:v>
                </c:pt>
                <c:pt idx="164">
                  <c:v>0.91111111111111109</c:v>
                </c:pt>
                <c:pt idx="165">
                  <c:v>0.91666666666666663</c:v>
                </c:pt>
                <c:pt idx="166">
                  <c:v>0.92222222222222228</c:v>
                </c:pt>
                <c:pt idx="167">
                  <c:v>0.92777777777777781</c:v>
                </c:pt>
                <c:pt idx="168">
                  <c:v>0.93333333333333335</c:v>
                </c:pt>
                <c:pt idx="169">
                  <c:v>0.93888888888888888</c:v>
                </c:pt>
                <c:pt idx="170">
                  <c:v>0.94444444444444442</c:v>
                </c:pt>
                <c:pt idx="171">
                  <c:v>0.95</c:v>
                </c:pt>
                <c:pt idx="172">
                  <c:v>0.9555555555555556</c:v>
                </c:pt>
                <c:pt idx="173">
                  <c:v>0.96111111111111114</c:v>
                </c:pt>
                <c:pt idx="174">
                  <c:v>0.96666666666666667</c:v>
                </c:pt>
                <c:pt idx="175">
                  <c:v>0.97222222222222221</c:v>
                </c:pt>
                <c:pt idx="176">
                  <c:v>0.97777777777777775</c:v>
                </c:pt>
                <c:pt idx="177">
                  <c:v>0.98333333333333328</c:v>
                </c:pt>
                <c:pt idx="178">
                  <c:v>0.98888888888888893</c:v>
                </c:pt>
                <c:pt idx="179">
                  <c:v>0.99444444444444446</c:v>
                </c:pt>
                <c:pt idx="180">
                  <c:v>1</c:v>
                </c:pt>
              </c:numCache>
            </c:numRef>
          </c:xVal>
          <c:yVal>
            <c:numRef>
              <c:f>'Quantum Put'!$K$427:$K$607</c:f>
              <c:numCache>
                <c:formatCode>General</c:formatCode>
                <c:ptCount val="181"/>
                <c:pt idx="0">
                  <c:v>16</c:v>
                </c:pt>
                <c:pt idx="1">
                  <c:v>15.930243526255875</c:v>
                </c:pt>
                <c:pt idx="2">
                  <c:v>15.860826899039935</c:v>
                </c:pt>
                <c:pt idx="3">
                  <c:v>15.79208830918224</c:v>
                </c:pt>
                <c:pt idx="4">
                  <c:v>15.724362644183001</c:v>
                </c:pt>
                <c:pt idx="5">
                  <c:v>15.657979856674331</c:v>
                </c:pt>
                <c:pt idx="6">
                  <c:v>15.593263356924199</c:v>
                </c:pt>
                <c:pt idx="7">
                  <c:v>15.530528437214109</c:v>
                </c:pt>
                <c:pt idx="8">
                  <c:v>15.470080735766794</c:v>
                </c:pt>
                <c:pt idx="9">
                  <c:v>15.412214747707527</c:v>
                </c:pt>
                <c:pt idx="10">
                  <c:v>15.35721239031346</c:v>
                </c:pt>
                <c:pt idx="11">
                  <c:v>15.305341629541003</c:v>
                </c:pt>
                <c:pt idx="12">
                  <c:v>15.256855174522606</c:v>
                </c:pt>
                <c:pt idx="13">
                  <c:v>15.211989246393278</c:v>
                </c:pt>
                <c:pt idx="14">
                  <c:v>15.170962427444959</c:v>
                </c:pt>
                <c:pt idx="15">
                  <c:v>15.133974596215561</c:v>
                </c:pt>
                <c:pt idx="16">
                  <c:v>15.101205953700832</c:v>
                </c:pt>
                <c:pt idx="17">
                  <c:v>15.072816145433212</c:v>
                </c:pt>
                <c:pt idx="18">
                  <c:v>15.048943483704846</c:v>
                </c:pt>
                <c:pt idx="19">
                  <c:v>15.029704273724004</c:v>
                </c:pt>
                <c:pt idx="20">
                  <c:v>15.015192246987793</c:v>
                </c:pt>
                <c:pt idx="21">
                  <c:v>15.005478104631727</c:v>
                </c:pt>
                <c:pt idx="22">
                  <c:v>15.000609172980905</c:v>
                </c:pt>
                <c:pt idx="23">
                  <c:v>15.000609172980905</c:v>
                </c:pt>
                <c:pt idx="24">
                  <c:v>15.005478104631727</c:v>
                </c:pt>
                <c:pt idx="25">
                  <c:v>15.015192246987793</c:v>
                </c:pt>
                <c:pt idx="26">
                  <c:v>15.029704273724004</c:v>
                </c:pt>
                <c:pt idx="27">
                  <c:v>15.048943483704846</c:v>
                </c:pt>
                <c:pt idx="28">
                  <c:v>15.072816145433212</c:v>
                </c:pt>
                <c:pt idx="29">
                  <c:v>15.101205953700832</c:v>
                </c:pt>
                <c:pt idx="30">
                  <c:v>15.133974596215561</c:v>
                </c:pt>
                <c:pt idx="31">
                  <c:v>15.170962427444959</c:v>
                </c:pt>
                <c:pt idx="32">
                  <c:v>15.211989246393278</c:v>
                </c:pt>
                <c:pt idx="33">
                  <c:v>15.256855174522606</c:v>
                </c:pt>
                <c:pt idx="34">
                  <c:v>15.305341629541003</c:v>
                </c:pt>
                <c:pt idx="35">
                  <c:v>15.35721239031346</c:v>
                </c:pt>
                <c:pt idx="36">
                  <c:v>15.412214747707527</c:v>
                </c:pt>
                <c:pt idx="37">
                  <c:v>15.470080735766794</c:v>
                </c:pt>
                <c:pt idx="38">
                  <c:v>15.530528437214109</c:v>
                </c:pt>
                <c:pt idx="39">
                  <c:v>15.593263356924199</c:v>
                </c:pt>
                <c:pt idx="40">
                  <c:v>15.657979856674331</c:v>
                </c:pt>
                <c:pt idx="41">
                  <c:v>15.724362644183001</c:v>
                </c:pt>
                <c:pt idx="42">
                  <c:v>15.79208830918224</c:v>
                </c:pt>
                <c:pt idx="43">
                  <c:v>15.860826899039935</c:v>
                </c:pt>
                <c:pt idx="44">
                  <c:v>15.930243526255875</c:v>
                </c:pt>
                <c:pt idx="45">
                  <c:v>16</c:v>
                </c:pt>
                <c:pt idx="46">
                  <c:v>16.069756473744125</c:v>
                </c:pt>
                <c:pt idx="47">
                  <c:v>16.139173100960065</c:v>
                </c:pt>
                <c:pt idx="48">
                  <c:v>16.20791169081776</c:v>
                </c:pt>
                <c:pt idx="49">
                  <c:v>16.275637355817</c:v>
                </c:pt>
                <c:pt idx="50">
                  <c:v>16.342020143325669</c:v>
                </c:pt>
                <c:pt idx="51">
                  <c:v>16.406736643075799</c:v>
                </c:pt>
                <c:pt idx="52">
                  <c:v>16.469471562785891</c:v>
                </c:pt>
                <c:pt idx="53">
                  <c:v>16.529919264233204</c:v>
                </c:pt>
                <c:pt idx="54">
                  <c:v>16.587785252292473</c:v>
                </c:pt>
                <c:pt idx="55">
                  <c:v>16.64278760968654</c:v>
                </c:pt>
                <c:pt idx="56">
                  <c:v>16.694658370458999</c:v>
                </c:pt>
                <c:pt idx="57">
                  <c:v>16.743144825477394</c:v>
                </c:pt>
                <c:pt idx="58">
                  <c:v>16.788010753606724</c:v>
                </c:pt>
                <c:pt idx="59">
                  <c:v>16.829037572555041</c:v>
                </c:pt>
                <c:pt idx="60">
                  <c:v>16.866025403784437</c:v>
                </c:pt>
                <c:pt idx="61">
                  <c:v>16.898794046299166</c:v>
                </c:pt>
                <c:pt idx="62">
                  <c:v>16.927183854566788</c:v>
                </c:pt>
                <c:pt idx="63">
                  <c:v>16.951056516295154</c:v>
                </c:pt>
                <c:pt idx="64">
                  <c:v>16.970295726275996</c:v>
                </c:pt>
                <c:pt idx="65">
                  <c:v>16.984807753012209</c:v>
                </c:pt>
                <c:pt idx="66">
                  <c:v>16.994521895368273</c:v>
                </c:pt>
                <c:pt idx="67">
                  <c:v>16.999390827019095</c:v>
                </c:pt>
                <c:pt idx="68">
                  <c:v>16.999390827019095</c:v>
                </c:pt>
                <c:pt idx="69">
                  <c:v>16.994521895368273</c:v>
                </c:pt>
                <c:pt idx="70">
                  <c:v>16.984807753012209</c:v>
                </c:pt>
                <c:pt idx="71">
                  <c:v>16.970295726275996</c:v>
                </c:pt>
                <c:pt idx="72">
                  <c:v>16.951056516295154</c:v>
                </c:pt>
                <c:pt idx="73">
                  <c:v>16.927183854566788</c:v>
                </c:pt>
                <c:pt idx="74">
                  <c:v>16.898794046299166</c:v>
                </c:pt>
                <c:pt idx="75">
                  <c:v>16.866025403784437</c:v>
                </c:pt>
                <c:pt idx="76">
                  <c:v>16.829037572555041</c:v>
                </c:pt>
                <c:pt idx="77">
                  <c:v>16.78801075360672</c:v>
                </c:pt>
                <c:pt idx="78">
                  <c:v>16.743144825477394</c:v>
                </c:pt>
                <c:pt idx="79">
                  <c:v>16.694658370458999</c:v>
                </c:pt>
                <c:pt idx="80">
                  <c:v>16.64278760968654</c:v>
                </c:pt>
                <c:pt idx="81">
                  <c:v>16.587785252292473</c:v>
                </c:pt>
                <c:pt idx="82">
                  <c:v>16.529919264233204</c:v>
                </c:pt>
                <c:pt idx="83">
                  <c:v>16.469471562785891</c:v>
                </c:pt>
                <c:pt idx="84">
                  <c:v>16.406736643075799</c:v>
                </c:pt>
                <c:pt idx="85">
                  <c:v>16.342020143325669</c:v>
                </c:pt>
                <c:pt idx="86">
                  <c:v>16.275637355817</c:v>
                </c:pt>
                <c:pt idx="87">
                  <c:v>16.20791169081776</c:v>
                </c:pt>
                <c:pt idx="88">
                  <c:v>16.139173100960065</c:v>
                </c:pt>
                <c:pt idx="89">
                  <c:v>16.069756473744125</c:v>
                </c:pt>
                <c:pt idx="90">
                  <c:v>16</c:v>
                </c:pt>
                <c:pt idx="91">
                  <c:v>15.930243526255875</c:v>
                </c:pt>
                <c:pt idx="92">
                  <c:v>15.860826899039935</c:v>
                </c:pt>
                <c:pt idx="93">
                  <c:v>15.79208830918224</c:v>
                </c:pt>
                <c:pt idx="94">
                  <c:v>15.724362644183001</c:v>
                </c:pt>
                <c:pt idx="95">
                  <c:v>15.657979856674331</c:v>
                </c:pt>
                <c:pt idx="96">
                  <c:v>15.593263356924199</c:v>
                </c:pt>
                <c:pt idx="97">
                  <c:v>15.530528437214109</c:v>
                </c:pt>
                <c:pt idx="98">
                  <c:v>15.470080735766796</c:v>
                </c:pt>
                <c:pt idx="99">
                  <c:v>15.412214747707527</c:v>
                </c:pt>
                <c:pt idx="100">
                  <c:v>15.35721239031346</c:v>
                </c:pt>
                <c:pt idx="101">
                  <c:v>15.305341629541003</c:v>
                </c:pt>
                <c:pt idx="102">
                  <c:v>15.256855174522606</c:v>
                </c:pt>
                <c:pt idx="103">
                  <c:v>15.211989246393278</c:v>
                </c:pt>
                <c:pt idx="104">
                  <c:v>15.170962427444959</c:v>
                </c:pt>
                <c:pt idx="105">
                  <c:v>15.133974596215561</c:v>
                </c:pt>
                <c:pt idx="106">
                  <c:v>15.101205953700834</c:v>
                </c:pt>
                <c:pt idx="107">
                  <c:v>15.072816145433213</c:v>
                </c:pt>
                <c:pt idx="108">
                  <c:v>15.048943483704846</c:v>
                </c:pt>
                <c:pt idx="109">
                  <c:v>15.029704273724004</c:v>
                </c:pt>
                <c:pt idx="110">
                  <c:v>15.015192246987793</c:v>
                </c:pt>
                <c:pt idx="111">
                  <c:v>15.005478104631727</c:v>
                </c:pt>
                <c:pt idx="112">
                  <c:v>15.000609172980905</c:v>
                </c:pt>
                <c:pt idx="113">
                  <c:v>15.000609172980905</c:v>
                </c:pt>
                <c:pt idx="114">
                  <c:v>15.005478104631727</c:v>
                </c:pt>
                <c:pt idx="115">
                  <c:v>15.015192246987791</c:v>
                </c:pt>
                <c:pt idx="116">
                  <c:v>15.029704273724004</c:v>
                </c:pt>
                <c:pt idx="117">
                  <c:v>15.048943483704846</c:v>
                </c:pt>
                <c:pt idx="118">
                  <c:v>15.072816145433213</c:v>
                </c:pt>
                <c:pt idx="119">
                  <c:v>15.101205953700832</c:v>
                </c:pt>
                <c:pt idx="120">
                  <c:v>15.133974596215561</c:v>
                </c:pt>
                <c:pt idx="121">
                  <c:v>15.170962427444959</c:v>
                </c:pt>
                <c:pt idx="122">
                  <c:v>15.211989246393278</c:v>
                </c:pt>
                <c:pt idx="123">
                  <c:v>15.256855174522606</c:v>
                </c:pt>
                <c:pt idx="124">
                  <c:v>15.305341629541003</c:v>
                </c:pt>
                <c:pt idx="125">
                  <c:v>15.35721239031346</c:v>
                </c:pt>
                <c:pt idx="126">
                  <c:v>15.412214747707527</c:v>
                </c:pt>
                <c:pt idx="127">
                  <c:v>15.470080735766796</c:v>
                </c:pt>
                <c:pt idx="128">
                  <c:v>15.530528437214109</c:v>
                </c:pt>
                <c:pt idx="129">
                  <c:v>15.593263356924199</c:v>
                </c:pt>
                <c:pt idx="130">
                  <c:v>15.657979856674331</c:v>
                </c:pt>
                <c:pt idx="131">
                  <c:v>15.724362644183</c:v>
                </c:pt>
                <c:pt idx="132">
                  <c:v>15.79208830918224</c:v>
                </c:pt>
                <c:pt idx="133">
                  <c:v>15.860826899039933</c:v>
                </c:pt>
                <c:pt idx="134">
                  <c:v>15.930243526255875</c:v>
                </c:pt>
                <c:pt idx="135">
                  <c:v>16</c:v>
                </c:pt>
                <c:pt idx="136">
                  <c:v>16.069756473744125</c:v>
                </c:pt>
                <c:pt idx="137">
                  <c:v>16.139173100960065</c:v>
                </c:pt>
                <c:pt idx="138">
                  <c:v>16.20791169081776</c:v>
                </c:pt>
                <c:pt idx="139">
                  <c:v>16.275637355817</c:v>
                </c:pt>
                <c:pt idx="140">
                  <c:v>16.342020143325669</c:v>
                </c:pt>
                <c:pt idx="141">
                  <c:v>16.406736643075799</c:v>
                </c:pt>
                <c:pt idx="142">
                  <c:v>16.469471562785891</c:v>
                </c:pt>
                <c:pt idx="143">
                  <c:v>16.529919264233204</c:v>
                </c:pt>
                <c:pt idx="144">
                  <c:v>16.587785252292473</c:v>
                </c:pt>
                <c:pt idx="145">
                  <c:v>16.64278760968654</c:v>
                </c:pt>
                <c:pt idx="146">
                  <c:v>16.694658370458995</c:v>
                </c:pt>
                <c:pt idx="147">
                  <c:v>16.743144825477394</c:v>
                </c:pt>
                <c:pt idx="148">
                  <c:v>16.788010753606724</c:v>
                </c:pt>
                <c:pt idx="149">
                  <c:v>16.829037572555041</c:v>
                </c:pt>
                <c:pt idx="150">
                  <c:v>16.866025403784437</c:v>
                </c:pt>
                <c:pt idx="151">
                  <c:v>16.898794046299166</c:v>
                </c:pt>
                <c:pt idx="152">
                  <c:v>16.927183854566788</c:v>
                </c:pt>
                <c:pt idx="153">
                  <c:v>16.951056516295154</c:v>
                </c:pt>
                <c:pt idx="154">
                  <c:v>16.970295726275996</c:v>
                </c:pt>
                <c:pt idx="155">
                  <c:v>16.984807753012209</c:v>
                </c:pt>
                <c:pt idx="156">
                  <c:v>16.994521895368273</c:v>
                </c:pt>
                <c:pt idx="157">
                  <c:v>16.999390827019095</c:v>
                </c:pt>
                <c:pt idx="158">
                  <c:v>16.999390827019095</c:v>
                </c:pt>
                <c:pt idx="159">
                  <c:v>16.994521895368273</c:v>
                </c:pt>
                <c:pt idx="160">
                  <c:v>16.984807753012209</c:v>
                </c:pt>
                <c:pt idx="161">
                  <c:v>16.970295726275996</c:v>
                </c:pt>
                <c:pt idx="162">
                  <c:v>16.951056516295154</c:v>
                </c:pt>
                <c:pt idx="163">
                  <c:v>16.927183854566788</c:v>
                </c:pt>
                <c:pt idx="164">
                  <c:v>16.898794046299166</c:v>
                </c:pt>
                <c:pt idx="165">
                  <c:v>16.866025403784437</c:v>
                </c:pt>
                <c:pt idx="166">
                  <c:v>16.829037572555041</c:v>
                </c:pt>
                <c:pt idx="167">
                  <c:v>16.788010753606724</c:v>
                </c:pt>
                <c:pt idx="168">
                  <c:v>16.743144825477394</c:v>
                </c:pt>
                <c:pt idx="169">
                  <c:v>16.694658370458999</c:v>
                </c:pt>
                <c:pt idx="170">
                  <c:v>16.64278760968654</c:v>
                </c:pt>
                <c:pt idx="171">
                  <c:v>16.587785252292473</c:v>
                </c:pt>
                <c:pt idx="172">
                  <c:v>16.529919264233204</c:v>
                </c:pt>
                <c:pt idx="173">
                  <c:v>16.469471562785891</c:v>
                </c:pt>
                <c:pt idx="174">
                  <c:v>16.406736643075803</c:v>
                </c:pt>
                <c:pt idx="175">
                  <c:v>16.342020143325669</c:v>
                </c:pt>
                <c:pt idx="176">
                  <c:v>16.275637355817</c:v>
                </c:pt>
                <c:pt idx="177">
                  <c:v>16.20791169081776</c:v>
                </c:pt>
                <c:pt idx="178">
                  <c:v>16.139173100960065</c:v>
                </c:pt>
                <c:pt idx="179">
                  <c:v>16.069756473744125</c:v>
                </c:pt>
                <c:pt idx="180">
                  <c:v>16</c:v>
                </c:pt>
              </c:numCache>
            </c:numRef>
          </c:yVal>
          <c:smooth val="1"/>
        </c:ser>
        <c:axId val="114203264"/>
        <c:axId val="114225536"/>
      </c:scatterChart>
      <c:valAx>
        <c:axId val="114203264"/>
        <c:scaling>
          <c:orientation val="minMax"/>
          <c:max val="1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4225536"/>
        <c:crosses val="autoZero"/>
        <c:crossBetween val="midCat"/>
        <c:majorUnit val="0.5"/>
      </c:valAx>
      <c:valAx>
        <c:axId val="114225536"/>
        <c:scaling>
          <c:orientation val="minMax"/>
          <c:max val="2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14203264"/>
        <c:crosses val="autoZero"/>
        <c:crossBetween val="midCat"/>
      </c:valAx>
      <c:spPr>
        <a:ln>
          <a:solidFill>
            <a:srgbClr val="4F81BD"/>
          </a:solidFill>
        </a:ln>
      </c:spPr>
    </c:plotArea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view3D>
      <c:rotX val="10"/>
      <c:rotY val="30"/>
      <c:perspective val="30"/>
    </c:view3D>
    <c:plotArea>
      <c:layout/>
      <c:surface3DChart>
        <c:ser>
          <c:idx val="0"/>
          <c:order val="0"/>
          <c:tx>
            <c:strRef>
              <c:f>'[1]Cum X'!$B$562</c:f>
              <c:strCache>
                <c:ptCount val="1"/>
                <c:pt idx="0">
                  <c:v>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$563:$B$743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2.0509068739521409E-5</c:v>
                </c:pt>
                <c:pt idx="2">
                  <c:v>3.076360310928211E-5</c:v>
                </c:pt>
                <c:pt idx="3">
                  <c:v>4.1018137479042818E-5</c:v>
                </c:pt>
                <c:pt idx="4">
                  <c:v>5.1272671848803526E-5</c:v>
                </c:pt>
                <c:pt idx="5">
                  <c:v>6.1527206218564234E-5</c:v>
                </c:pt>
                <c:pt idx="6">
                  <c:v>7.1781740588324942E-5</c:v>
                </c:pt>
                <c:pt idx="7">
                  <c:v>8.203627495808565E-5</c:v>
                </c:pt>
                <c:pt idx="8">
                  <c:v>9.2290809327846357E-5</c:v>
                </c:pt>
                <c:pt idx="9">
                  <c:v>1.0254534369760707E-4</c:v>
                </c:pt>
                <c:pt idx="10">
                  <c:v>1.1279987806736777E-4</c:v>
                </c:pt>
                <c:pt idx="11">
                  <c:v>1.2305441243712847E-4</c:v>
                </c:pt>
                <c:pt idx="12">
                  <c:v>1.3330894680688916E-4</c:v>
                </c:pt>
                <c:pt idx="13">
                  <c:v>1.4356348117664986E-4</c:v>
                </c:pt>
                <c:pt idx="14">
                  <c:v>1.5381801554641055E-4</c:v>
                </c:pt>
                <c:pt idx="15">
                  <c:v>1.6407254991617124E-4</c:v>
                </c:pt>
                <c:pt idx="16">
                  <c:v>1.7432708428593194E-4</c:v>
                </c:pt>
                <c:pt idx="17">
                  <c:v>1.8458161865569263E-4</c:v>
                </c:pt>
                <c:pt idx="18">
                  <c:v>1.9483615302545333E-4</c:v>
                </c:pt>
                <c:pt idx="19">
                  <c:v>2.0509068739521402E-4</c:v>
                </c:pt>
                <c:pt idx="20">
                  <c:v>2.1534522176497472E-4</c:v>
                </c:pt>
                <c:pt idx="21">
                  <c:v>2.2559975613473541E-4</c:v>
                </c:pt>
                <c:pt idx="22">
                  <c:v>2.3585429050449611E-4</c:v>
                </c:pt>
                <c:pt idx="23">
                  <c:v>2.4610882487425683E-4</c:v>
                </c:pt>
                <c:pt idx="24">
                  <c:v>2.5636335924401752E-4</c:v>
                </c:pt>
                <c:pt idx="25">
                  <c:v>2.6661789361377822E-4</c:v>
                </c:pt>
                <c:pt idx="26">
                  <c:v>2.7687242798353891E-4</c:v>
                </c:pt>
                <c:pt idx="27">
                  <c:v>2.871269623532996E-4</c:v>
                </c:pt>
                <c:pt idx="28">
                  <c:v>2.973814967230603E-4</c:v>
                </c:pt>
                <c:pt idx="29">
                  <c:v>3.0763603109282099E-4</c:v>
                </c:pt>
                <c:pt idx="30">
                  <c:v>3.1789056546258169E-4</c:v>
                </c:pt>
                <c:pt idx="31">
                  <c:v>3.2814509983234238E-4</c:v>
                </c:pt>
                <c:pt idx="32">
                  <c:v>3.3839963420210308E-4</c:v>
                </c:pt>
                <c:pt idx="33">
                  <c:v>3.4865416857186377E-4</c:v>
                </c:pt>
                <c:pt idx="34">
                  <c:v>3.5890870294162446E-4</c:v>
                </c:pt>
                <c:pt idx="35">
                  <c:v>3.6916323731138516E-4</c:v>
                </c:pt>
                <c:pt idx="36">
                  <c:v>3.7941777168114585E-4</c:v>
                </c:pt>
                <c:pt idx="37">
                  <c:v>3.8967230605090655E-4</c:v>
                </c:pt>
                <c:pt idx="38">
                  <c:v>3.9992684042066724E-4</c:v>
                </c:pt>
                <c:pt idx="39">
                  <c:v>4.1018137479042794E-4</c:v>
                </c:pt>
                <c:pt idx="40">
                  <c:v>4.2043590916018863E-4</c:v>
                </c:pt>
                <c:pt idx="41">
                  <c:v>4.3069044352994932E-4</c:v>
                </c:pt>
                <c:pt idx="42">
                  <c:v>4.4094497789971002E-4</c:v>
                </c:pt>
                <c:pt idx="43">
                  <c:v>4.5119951226947071E-4</c:v>
                </c:pt>
                <c:pt idx="44">
                  <c:v>4.6145404663923141E-4</c:v>
                </c:pt>
                <c:pt idx="45">
                  <c:v>4.717085810089921E-4</c:v>
                </c:pt>
                <c:pt idx="46">
                  <c:v>4.819631153787528E-4</c:v>
                </c:pt>
                <c:pt idx="47">
                  <c:v>4.9221764974851354E-4</c:v>
                </c:pt>
                <c:pt idx="48">
                  <c:v>5.0247218411827424E-4</c:v>
                </c:pt>
                <c:pt idx="49">
                  <c:v>5.1272671848803493E-4</c:v>
                </c:pt>
                <c:pt idx="50">
                  <c:v>5.2298125285779563E-4</c:v>
                </c:pt>
                <c:pt idx="51">
                  <c:v>5.3323578722755632E-4</c:v>
                </c:pt>
                <c:pt idx="52">
                  <c:v>5.4349032159731702E-4</c:v>
                </c:pt>
                <c:pt idx="53">
                  <c:v>5.5374485596707771E-4</c:v>
                </c:pt>
                <c:pt idx="54">
                  <c:v>5.6399939033683841E-4</c:v>
                </c:pt>
                <c:pt idx="55">
                  <c:v>5.742539247065991E-4</c:v>
                </c:pt>
                <c:pt idx="56">
                  <c:v>5.8450845907635979E-4</c:v>
                </c:pt>
                <c:pt idx="57">
                  <c:v>5.9476299344612049E-4</c:v>
                </c:pt>
                <c:pt idx="58">
                  <c:v>6.0501752781588118E-4</c:v>
                </c:pt>
                <c:pt idx="59">
                  <c:v>6.1527206218564188E-4</c:v>
                </c:pt>
                <c:pt idx="60">
                  <c:v>6.2552659655540257E-4</c:v>
                </c:pt>
                <c:pt idx="61">
                  <c:v>6.3578113092516327E-4</c:v>
                </c:pt>
                <c:pt idx="62">
                  <c:v>6.4603566529492396E-4</c:v>
                </c:pt>
                <c:pt idx="63">
                  <c:v>6.5629019966468465E-4</c:v>
                </c:pt>
                <c:pt idx="64">
                  <c:v>6.6654473403444535E-4</c:v>
                </c:pt>
                <c:pt idx="65">
                  <c:v>6.7679926840420604E-4</c:v>
                </c:pt>
                <c:pt idx="66">
                  <c:v>6.8705380277396674E-4</c:v>
                </c:pt>
                <c:pt idx="67">
                  <c:v>6.9730833714372743E-4</c:v>
                </c:pt>
                <c:pt idx="68">
                  <c:v>7.0756287151348813E-4</c:v>
                </c:pt>
                <c:pt idx="69">
                  <c:v>7.1781740588324882E-4</c:v>
                </c:pt>
                <c:pt idx="70">
                  <c:v>7.2807194025300951E-4</c:v>
                </c:pt>
                <c:pt idx="71">
                  <c:v>7.3832647462277021E-4</c:v>
                </c:pt>
                <c:pt idx="72">
                  <c:v>7.485810089925309E-4</c:v>
                </c:pt>
                <c:pt idx="73">
                  <c:v>7.588355433622916E-4</c:v>
                </c:pt>
                <c:pt idx="74">
                  <c:v>7.6909007773205229E-4</c:v>
                </c:pt>
                <c:pt idx="75">
                  <c:v>7.7934461210181299E-4</c:v>
                </c:pt>
                <c:pt idx="76">
                  <c:v>7.8959914647157368E-4</c:v>
                </c:pt>
                <c:pt idx="77">
                  <c:v>7.9985368084133437E-4</c:v>
                </c:pt>
                <c:pt idx="78">
                  <c:v>8.1010821521109507E-4</c:v>
                </c:pt>
                <c:pt idx="79">
                  <c:v>8.2036274958085576E-4</c:v>
                </c:pt>
                <c:pt idx="80">
                  <c:v>8.3061728395061646E-4</c:v>
                </c:pt>
                <c:pt idx="81">
                  <c:v>8.4087181832037715E-4</c:v>
                </c:pt>
                <c:pt idx="82">
                  <c:v>8.5112635269013785E-4</c:v>
                </c:pt>
                <c:pt idx="83">
                  <c:v>8.6138088705989854E-4</c:v>
                </c:pt>
                <c:pt idx="84">
                  <c:v>8.7163542142965923E-4</c:v>
                </c:pt>
                <c:pt idx="85">
                  <c:v>8.8188995579941993E-4</c:v>
                </c:pt>
                <c:pt idx="86">
                  <c:v>8.9214449016918062E-4</c:v>
                </c:pt>
                <c:pt idx="87">
                  <c:v>9.0239902453894132E-4</c:v>
                </c:pt>
                <c:pt idx="88">
                  <c:v>9.1265355890870201E-4</c:v>
                </c:pt>
                <c:pt idx="89">
                  <c:v>9.2290809327846271E-4</c:v>
                </c:pt>
                <c:pt idx="90">
                  <c:v>9.331626276482234E-4</c:v>
                </c:pt>
                <c:pt idx="91">
                  <c:v>9.434171620179841E-4</c:v>
                </c:pt>
                <c:pt idx="92">
                  <c:v>9.5367169638774479E-4</c:v>
                </c:pt>
                <c:pt idx="93">
                  <c:v>9.6392623075750548E-4</c:v>
                </c:pt>
                <c:pt idx="94">
                  <c:v>9.7418076512726618E-4</c:v>
                </c:pt>
                <c:pt idx="95">
                  <c:v>9.8443529949702687E-4</c:v>
                </c:pt>
                <c:pt idx="96">
                  <c:v>9.9468983386678768E-4</c:v>
                </c:pt>
                <c:pt idx="97">
                  <c:v>1.0049443682365485E-3</c:v>
                </c:pt>
                <c:pt idx="98">
                  <c:v>1.0151989026063093E-3</c:v>
                </c:pt>
                <c:pt idx="99">
                  <c:v>1.0254534369760701E-3</c:v>
                </c:pt>
                <c:pt idx="100">
                  <c:v>1.0357079713458309E-3</c:v>
                </c:pt>
                <c:pt idx="101">
                  <c:v>1.0459625057155917E-3</c:v>
                </c:pt>
                <c:pt idx="102">
                  <c:v>1.0562170400853525E-3</c:v>
                </c:pt>
                <c:pt idx="103">
                  <c:v>1.0664715744551133E-3</c:v>
                </c:pt>
                <c:pt idx="104">
                  <c:v>1.0767261088248741E-3</c:v>
                </c:pt>
                <c:pt idx="105">
                  <c:v>1.0869806431946349E-3</c:v>
                </c:pt>
                <c:pt idx="106">
                  <c:v>1.0972351775643957E-3</c:v>
                </c:pt>
                <c:pt idx="107">
                  <c:v>1.1074897119341565E-3</c:v>
                </c:pt>
                <c:pt idx="108">
                  <c:v>1.1177442463039173E-3</c:v>
                </c:pt>
                <c:pt idx="109">
                  <c:v>1.1279987806736781E-3</c:v>
                </c:pt>
                <c:pt idx="110">
                  <c:v>1.1382533150434389E-3</c:v>
                </c:pt>
                <c:pt idx="111">
                  <c:v>1.1485078494131997E-3</c:v>
                </c:pt>
                <c:pt idx="112">
                  <c:v>1.1587623837829605E-3</c:v>
                </c:pt>
                <c:pt idx="113">
                  <c:v>1.1690169181527213E-3</c:v>
                </c:pt>
                <c:pt idx="114">
                  <c:v>1.1792714525224821E-3</c:v>
                </c:pt>
                <c:pt idx="115">
                  <c:v>1.1895259868922429E-3</c:v>
                </c:pt>
                <c:pt idx="116">
                  <c:v>1.1997805212620037E-3</c:v>
                </c:pt>
                <c:pt idx="117">
                  <c:v>1.2100350556317645E-3</c:v>
                </c:pt>
                <c:pt idx="118">
                  <c:v>1.2202895900015253E-3</c:v>
                </c:pt>
                <c:pt idx="119">
                  <c:v>1.2305441243712861E-3</c:v>
                </c:pt>
                <c:pt idx="120">
                  <c:v>1.2407986587410469E-3</c:v>
                </c:pt>
                <c:pt idx="121">
                  <c:v>1.2510531931108077E-3</c:v>
                </c:pt>
                <c:pt idx="122">
                  <c:v>1.2613077274805685E-3</c:v>
                </c:pt>
                <c:pt idx="123">
                  <c:v>1.2715622618503293E-3</c:v>
                </c:pt>
                <c:pt idx="124">
                  <c:v>1.2818167962200902E-3</c:v>
                </c:pt>
                <c:pt idx="125">
                  <c:v>1.292071330589851E-3</c:v>
                </c:pt>
                <c:pt idx="126">
                  <c:v>1.3023258649596118E-3</c:v>
                </c:pt>
                <c:pt idx="127">
                  <c:v>1.3125803993293726E-3</c:v>
                </c:pt>
                <c:pt idx="128">
                  <c:v>1.3228349336991334E-3</c:v>
                </c:pt>
                <c:pt idx="129">
                  <c:v>1.3330894680688942E-3</c:v>
                </c:pt>
                <c:pt idx="130">
                  <c:v>1.343344002438655E-3</c:v>
                </c:pt>
                <c:pt idx="131">
                  <c:v>1.3535985368084158E-3</c:v>
                </c:pt>
                <c:pt idx="132">
                  <c:v>1.3638530711781766E-3</c:v>
                </c:pt>
                <c:pt idx="133">
                  <c:v>1.3741076055479374E-3</c:v>
                </c:pt>
                <c:pt idx="134">
                  <c:v>1.3843621399176982E-3</c:v>
                </c:pt>
                <c:pt idx="135">
                  <c:v>1.394616674287459E-3</c:v>
                </c:pt>
                <c:pt idx="136">
                  <c:v>1.4048712086572198E-3</c:v>
                </c:pt>
                <c:pt idx="137">
                  <c:v>1.4151257430269806E-3</c:v>
                </c:pt>
                <c:pt idx="138">
                  <c:v>1.4253802773967414E-3</c:v>
                </c:pt>
                <c:pt idx="139">
                  <c:v>1.4356348117665022E-3</c:v>
                </c:pt>
                <c:pt idx="140">
                  <c:v>1.445889346136263E-3</c:v>
                </c:pt>
                <c:pt idx="141">
                  <c:v>1.4561438805060238E-3</c:v>
                </c:pt>
                <c:pt idx="142">
                  <c:v>1.4663984148757846E-3</c:v>
                </c:pt>
                <c:pt idx="143">
                  <c:v>1.4766529492455454E-3</c:v>
                </c:pt>
                <c:pt idx="144">
                  <c:v>1.4869074836153062E-3</c:v>
                </c:pt>
                <c:pt idx="145">
                  <c:v>1.497162017985067E-3</c:v>
                </c:pt>
                <c:pt idx="146">
                  <c:v>1.5074165523548278E-3</c:v>
                </c:pt>
                <c:pt idx="147">
                  <c:v>1.5176710867245886E-3</c:v>
                </c:pt>
                <c:pt idx="148">
                  <c:v>1.5279256210943494E-3</c:v>
                </c:pt>
                <c:pt idx="149">
                  <c:v>1.5381801554641102E-3</c:v>
                </c:pt>
                <c:pt idx="150">
                  <c:v>1.548434689833871E-3</c:v>
                </c:pt>
                <c:pt idx="151">
                  <c:v>1.5586892242036318E-3</c:v>
                </c:pt>
                <c:pt idx="152">
                  <c:v>1.5689437585733926E-3</c:v>
                </c:pt>
                <c:pt idx="153">
                  <c:v>1.5791982929431534E-3</c:v>
                </c:pt>
                <c:pt idx="154">
                  <c:v>1.5894528273129142E-3</c:v>
                </c:pt>
                <c:pt idx="155">
                  <c:v>1.599707361682675E-3</c:v>
                </c:pt>
                <c:pt idx="156">
                  <c:v>1.6099618960524358E-3</c:v>
                </c:pt>
                <c:pt idx="157">
                  <c:v>1.6202164304221966E-3</c:v>
                </c:pt>
                <c:pt idx="158">
                  <c:v>1.6304709647919574E-3</c:v>
                </c:pt>
                <c:pt idx="159">
                  <c:v>1.6407254991617182E-3</c:v>
                </c:pt>
                <c:pt idx="160">
                  <c:v>1.6509800335314791E-3</c:v>
                </c:pt>
                <c:pt idx="161">
                  <c:v>1.6612345679012399E-3</c:v>
                </c:pt>
                <c:pt idx="162">
                  <c:v>1.6714891022710007E-3</c:v>
                </c:pt>
                <c:pt idx="163">
                  <c:v>1.6817436366407615E-3</c:v>
                </c:pt>
                <c:pt idx="164">
                  <c:v>1.6919981710105223E-3</c:v>
                </c:pt>
                <c:pt idx="165">
                  <c:v>1.7022527053802831E-3</c:v>
                </c:pt>
                <c:pt idx="166">
                  <c:v>1.7125072397500439E-3</c:v>
                </c:pt>
                <c:pt idx="167">
                  <c:v>1.7227617741198047E-3</c:v>
                </c:pt>
                <c:pt idx="168">
                  <c:v>1.7330163084895655E-3</c:v>
                </c:pt>
                <c:pt idx="169">
                  <c:v>1.7432708428593263E-3</c:v>
                </c:pt>
                <c:pt idx="170">
                  <c:v>1.7535253772290871E-3</c:v>
                </c:pt>
                <c:pt idx="171">
                  <c:v>1.7637799115988479E-3</c:v>
                </c:pt>
                <c:pt idx="172">
                  <c:v>1.7740344459686087E-3</c:v>
                </c:pt>
                <c:pt idx="173">
                  <c:v>1.7842889803383695E-3</c:v>
                </c:pt>
                <c:pt idx="174">
                  <c:v>1.7945435147081303E-3</c:v>
                </c:pt>
                <c:pt idx="175">
                  <c:v>1.8047980490778911E-3</c:v>
                </c:pt>
                <c:pt idx="176">
                  <c:v>1.8150525834476519E-3</c:v>
                </c:pt>
                <c:pt idx="177">
                  <c:v>1.8253071178174127E-3</c:v>
                </c:pt>
                <c:pt idx="178">
                  <c:v>1.8355616521871735E-3</c:v>
                </c:pt>
                <c:pt idx="179">
                  <c:v>1.8458161865569343E-3</c:v>
                </c:pt>
                <c:pt idx="180">
                  <c:v>1.8560707209266951E-3</c:v>
                </c:pt>
              </c:numCache>
            </c:numRef>
          </c:val>
        </c:ser>
        <c:ser>
          <c:idx val="1"/>
          <c:order val="1"/>
          <c:tx>
            <c:strRef>
              <c:f>'[1]Cum X'!$C$56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$563:$C$743</c:f>
              <c:numCache>
                <c:formatCode>General</c:formatCode>
                <c:ptCount val="181"/>
                <c:pt idx="0">
                  <c:v>1.0248288535834095E-5</c:v>
                </c:pt>
                <c:pt idx="1">
                  <c:v>2.0496575187651484E-5</c:v>
                </c:pt>
                <c:pt idx="2">
                  <c:v>3.0744856189714134E-5</c:v>
                </c:pt>
                <c:pt idx="3">
                  <c:v>4.0993127783167367E-5</c:v>
                </c:pt>
                <c:pt idx="4">
                  <c:v>5.1241386220619457E-5</c:v>
                </c:pt>
                <c:pt idx="5">
                  <c:v>6.1489627770707224E-5</c:v>
                </c:pt>
                <c:pt idx="6">
                  <c:v>7.1737848722642155E-5</c:v>
                </c:pt>
                <c:pt idx="7">
                  <c:v>8.19860453907314E-5</c:v>
                </c:pt>
                <c:pt idx="8">
                  <c:v>9.2234214118868237E-5</c:v>
                </c:pt>
                <c:pt idx="9">
                  <c:v>1.0248235128498648E-4</c:v>
                </c:pt>
                <c:pt idx="10">
                  <c:v>1.1273045330547339E-4</c:v>
                </c:pt>
                <c:pt idx="11">
                  <c:v>1.2297851663953577E-4</c:v>
                </c:pt>
                <c:pt idx="12">
                  <c:v>1.3322653779351389E-4</c:v>
                </c:pt>
                <c:pt idx="13">
                  <c:v>1.4347451332513792E-4</c:v>
                </c:pt>
                <c:pt idx="14">
                  <c:v>1.5372243984772187E-4</c:v>
                </c:pt>
                <c:pt idx="15">
                  <c:v>1.6397031403428972E-4</c:v>
                </c:pt>
                <c:pt idx="16">
                  <c:v>1.7421813262162879E-4</c:v>
                </c:pt>
                <c:pt idx="17">
                  <c:v>1.8446589241426551E-4</c:v>
                </c:pt>
                <c:pt idx="18">
                  <c:v>1.9471359028835862E-4</c:v>
                </c:pt>
                <c:pt idx="19">
                  <c:v>2.0496122319550505E-4</c:v>
                </c:pt>
                <c:pt idx="20">
                  <c:v>2.1520878816645397E-4</c:v>
                </c:pt>
                <c:pt idx="21">
                  <c:v>2.254562823147243E-4</c:v>
                </c:pt>
                <c:pt idx="22">
                  <c:v>2.3570370284012147E-4</c:v>
                </c:pt>
                <c:pt idx="23">
                  <c:v>2.4595104703214912E-4</c:v>
                </c:pt>
                <c:pt idx="24">
                  <c:v>2.5619831227331128E-4</c:v>
                </c:pt>
                <c:pt idx="25">
                  <c:v>2.664454960423015E-4</c:v>
                </c:pt>
                <c:pt idx="26">
                  <c:v>2.7669259591707457E-4</c:v>
                </c:pt>
                <c:pt idx="27">
                  <c:v>2.8693960957779747E-4</c:v>
                </c:pt>
                <c:pt idx="28">
                  <c:v>2.9718653480967572E-4</c:v>
                </c:pt>
                <c:pt idx="29">
                  <c:v>3.0743336950565179E-4</c:v>
                </c:pt>
                <c:pt idx="30">
                  <c:v>3.1768011166897217E-4</c:v>
                </c:pt>
                <c:pt idx="31">
                  <c:v>3.2792675941562016E-4</c:v>
                </c:pt>
                <c:pt idx="32">
                  <c:v>3.381733109766112E-4</c:v>
                </c:pt>
                <c:pt idx="33">
                  <c:v>3.4841976470014819E-4</c:v>
                </c:pt>
                <c:pt idx="34">
                  <c:v>3.5866611905363387E-4</c:v>
                </c:pt>
                <c:pt idx="35">
                  <c:v>3.6891237262553806E-4</c:v>
                </c:pt>
                <c:pt idx="36">
                  <c:v>3.7915852412711746E-4</c:v>
                </c:pt>
                <c:pt idx="37">
                  <c:v>3.8940457239398571E-4</c:v>
                </c:pt>
                <c:pt idx="38">
                  <c:v>3.99650516387532E-4</c:v>
                </c:pt>
                <c:pt idx="39">
                  <c:v>4.0989635519618657E-4</c:v>
                </c:pt>
                <c:pt idx="40">
                  <c:v>4.2014208803653122E-4</c:v>
                </c:pt>
                <c:pt idx="41">
                  <c:v>4.3038771425425379E-4</c:v>
                </c:pt>
                <c:pt idx="42">
                  <c:v>4.4063323332494542E-4</c:v>
                </c:pt>
                <c:pt idx="43">
                  <c:v>4.5087864485473937E-4</c:v>
                </c:pt>
                <c:pt idx="44">
                  <c:v>4.6112394858079092E-4</c:v>
                </c:pt>
                <c:pt idx="45">
                  <c:v>4.713691443715976E-4</c:v>
                </c:pt>
                <c:pt idx="46">
                  <c:v>4.8161423222715938E-4</c:v>
                </c:pt>
                <c:pt idx="47">
                  <c:v>4.9185921227897877E-4</c:v>
                </c:pt>
                <c:pt idx="48">
                  <c:v>5.0210408478990043E-4</c:v>
                </c:pt>
                <c:pt idx="49">
                  <c:v>5.1234885015379115E-4</c:v>
                </c:pt>
                <c:pt idx="50">
                  <c:v>5.2259350889505979E-4</c:v>
                </c:pt>
                <c:pt idx="51">
                  <c:v>5.3283806166801856E-4</c:v>
                </c:pt>
                <c:pt idx="52">
                  <c:v>5.4308250925608561E-4</c:v>
                </c:pt>
                <c:pt idx="53">
                  <c:v>5.533268525708307E-4</c:v>
                </c:pt>
                <c:pt idx="54">
                  <c:v>5.6357109265086464E-4</c:v>
                </c:pt>
                <c:pt idx="55">
                  <c:v>5.7381523066057374E-4</c:v>
                </c:pt>
                <c:pt idx="56">
                  <c:v>5.840592678887014E-4</c:v>
                </c:pt>
                <c:pt idx="57">
                  <c:v>5.9430320574677771E-4</c:v>
                </c:pt>
                <c:pt idx="58">
                  <c:v>6.0454704576739994E-4</c:v>
                </c:pt>
                <c:pt idx="59">
                  <c:v>6.147907896023653E-4</c:v>
                </c:pt>
                <c:pt idx="60">
                  <c:v>6.2503443902065827E-4</c:v>
                </c:pt>
                <c:pt idx="61">
                  <c:v>6.3527799590629554E-4</c:v>
                </c:pt>
                <c:pt idx="62">
                  <c:v>6.4552146225603057E-4</c:v>
                </c:pt>
                <c:pt idx="63">
                  <c:v>6.5576484017692096E-4</c:v>
                </c:pt>
                <c:pt idx="64">
                  <c:v>6.6600813188376123E-4</c:v>
                </c:pt>
                <c:pt idx="65">
                  <c:v>6.762513396963843E-4</c:v>
                </c:pt>
                <c:pt idx="66">
                  <c:v>6.8649446603683537E-4</c:v>
                </c:pt>
                <c:pt idx="67">
                  <c:v>6.9673751342642096E-4</c:v>
                </c:pt>
                <c:pt idx="68">
                  <c:v>7.0698048448263702E-4</c:v>
                </c:pt>
                <c:pt idx="69">
                  <c:v>7.1722338191597998E-4</c:v>
                </c:pt>
                <c:pt idx="70">
                  <c:v>7.2746620852664437E-4</c:v>
                </c:pt>
                <c:pt idx="71">
                  <c:v>7.377089672011112E-4</c:v>
                </c:pt>
                <c:pt idx="72">
                  <c:v>7.4795166090863138E-4</c:v>
                </c:pt>
                <c:pt idx="73">
                  <c:v>7.5819429269760792E-4</c:v>
                </c:pt>
                <c:pt idx="74">
                  <c:v>7.6843686569188217E-4</c:v>
                </c:pt>
                <c:pt idx="75">
                  <c:v>7.7867938308692763E-4</c:v>
                </c:pt>
                <c:pt idx="76">
                  <c:v>7.8892184814595694E-4</c:v>
                </c:pt>
                <c:pt idx="77">
                  <c:v>7.9916426419594615E-4</c:v>
                </c:pt>
                <c:pt idx="78">
                  <c:v>8.0940663462358137E-4</c:v>
                </c:pt>
                <c:pt idx="79">
                  <c:v>8.196489628711323E-4</c:v>
                </c:pt>
                <c:pt idx="80">
                  <c:v>8.2989125243225872E-4</c:v>
                </c:pt>
                <c:pt idx="81">
                  <c:v>8.4013350684775372E-4</c:v>
                </c:pt>
                <c:pt idx="82">
                  <c:v>8.5037572970123021E-4</c:v>
                </c:pt>
                <c:pt idx="83">
                  <c:v>8.6061792461475427E-4</c:v>
                </c:pt>
                <c:pt idx="84">
                  <c:v>8.7086009524443267E-4</c:v>
                </c:pt>
                <c:pt idx="85">
                  <c:v>8.8110224527595822E-4</c:v>
                </c:pt>
                <c:pt idx="86">
                  <c:v>8.9134437842011943E-4</c:v>
                </c:pt>
                <c:pt idx="87">
                  <c:v>9.015864984082795E-4</c:v>
                </c:pt>
                <c:pt idx="88">
                  <c:v>9.1182860898783016E-4</c:v>
                </c:pt>
                <c:pt idx="89">
                  <c:v>9.2207071391762607E-4</c:v>
                </c:pt>
                <c:pt idx="90">
                  <c:v>9.3231281696340527E-4</c:v>
                </c:pt>
                <c:pt idx="91">
                  <c:v>9.4255492189320117E-4</c:v>
                </c:pt>
                <c:pt idx="92">
                  <c:v>9.5279703247275183E-4</c:v>
                </c:pt>
                <c:pt idx="93">
                  <c:v>9.630391524609119E-4</c:v>
                </c:pt>
                <c:pt idx="94">
                  <c:v>9.7328128560507311E-4</c:v>
                </c:pt>
                <c:pt idx="95">
                  <c:v>9.8352343563659866E-4</c:v>
                </c:pt>
                <c:pt idx="96">
                  <c:v>9.9376560626627695E-4</c:v>
                </c:pt>
                <c:pt idx="97">
                  <c:v>1.004007801179801E-3</c:v>
                </c:pt>
                <c:pt idx="98">
                  <c:v>1.0142500240332775E-3</c:v>
                </c:pt>
                <c:pt idx="99">
                  <c:v>1.0244922784487726E-3</c:v>
                </c:pt>
                <c:pt idx="100">
                  <c:v>1.0347345680098989E-3</c:v>
                </c:pt>
                <c:pt idx="101">
                  <c:v>1.0449768962574497E-3</c:v>
                </c:pt>
                <c:pt idx="102">
                  <c:v>1.0552192666850849E-3</c:v>
                </c:pt>
                <c:pt idx="103">
                  <c:v>1.0654616827350742E-3</c:v>
                </c:pt>
                <c:pt idx="104">
                  <c:v>1.0757041477941036E-3</c:v>
                </c:pt>
                <c:pt idx="105">
                  <c:v>1.0859466651891489E-3</c:v>
                </c:pt>
                <c:pt idx="106">
                  <c:v>1.0961892381834231E-3</c:v>
                </c:pt>
                <c:pt idx="107">
                  <c:v>1.1064318699723996E-3</c:v>
                </c:pt>
                <c:pt idx="108">
                  <c:v>1.1166745636799198E-3</c:v>
                </c:pt>
                <c:pt idx="109">
                  <c:v>1.1269173223543867E-3</c:v>
                </c:pt>
                <c:pt idx="110">
                  <c:v>1.1371601489650511E-3</c:v>
                </c:pt>
                <c:pt idx="111">
                  <c:v>1.1474030463983942E-3</c:v>
                </c:pt>
                <c:pt idx="112">
                  <c:v>1.1576460174546103E-3</c:v>
                </c:pt>
                <c:pt idx="113">
                  <c:v>1.1678890648441958E-3</c:v>
                </c:pt>
                <c:pt idx="114">
                  <c:v>1.178132191184647E-3</c:v>
                </c:pt>
                <c:pt idx="115">
                  <c:v>1.1883753989972701E-3</c:v>
                </c:pt>
                <c:pt idx="116">
                  <c:v>1.1986186907041103E-3</c:v>
                </c:pt>
                <c:pt idx="117">
                  <c:v>1.2088620686250006E-3</c:v>
                </c:pt>
                <c:pt idx="118">
                  <c:v>1.2191055349747358E-3</c:v>
                </c:pt>
                <c:pt idx="119">
                  <c:v>1.2293490918603731E-3</c:v>
                </c:pt>
                <c:pt idx="120">
                  <c:v>1.2395927412786659E-3</c:v>
                </c:pt>
                <c:pt idx="121">
                  <c:v>1.2498364851136312E-3</c:v>
                </c:pt>
                <c:pt idx="122">
                  <c:v>1.2600803251342535E-3</c:v>
                </c:pt>
                <c:pt idx="123">
                  <c:v>1.2703242629923297E-3</c:v>
                </c:pt>
                <c:pt idx="124">
                  <c:v>1.2805683002204574E-3</c:v>
                </c:pt>
                <c:pt idx="125">
                  <c:v>1.2908124382301665E-3</c:v>
                </c:pt>
                <c:pt idx="126">
                  <c:v>1.3010566783102004E-3</c:v>
                </c:pt>
                <c:pt idx="127">
                  <c:v>1.3113010216249455E-3</c:v>
                </c:pt>
                <c:pt idx="128">
                  <c:v>1.3215454692130126E-3</c:v>
                </c:pt>
                <c:pt idx="129">
                  <c:v>1.3317900219859712E-3</c:v>
                </c:pt>
                <c:pt idx="130">
                  <c:v>1.34203468072724E-3</c:v>
                </c:pt>
                <c:pt idx="131">
                  <c:v>1.3522794460911307E-3</c:v>
                </c:pt>
                <c:pt idx="132">
                  <c:v>1.3625243186020522E-3</c:v>
                </c:pt>
                <c:pt idx="133">
                  <c:v>1.3727692986538716E-3</c:v>
                </c:pt>
                <c:pt idx="134">
                  <c:v>1.3830143865094333E-3</c:v>
                </c:pt>
                <c:pt idx="135">
                  <c:v>1.3932595823002399E-3</c:v>
                </c:pt>
                <c:pt idx="136">
                  <c:v>1.4035048860262915E-3</c:v>
                </c:pt>
                <c:pt idx="137">
                  <c:v>1.4137502975560855E-3</c:v>
                </c:pt>
                <c:pt idx="138">
                  <c:v>1.4239958166267772E-3</c:v>
                </c:pt>
                <c:pt idx="139">
                  <c:v>1.4342414428444997E-3</c:v>
                </c:pt>
                <c:pt idx="140">
                  <c:v>1.4444871756848444E-3</c:v>
                </c:pt>
                <c:pt idx="141">
                  <c:v>1.454733014493499E-3</c:v>
                </c:pt>
                <c:pt idx="142">
                  <c:v>1.4649789584870454E-3</c:v>
                </c:pt>
                <c:pt idx="143">
                  <c:v>1.4752250067539135E-3</c:v>
                </c:pt>
                <c:pt idx="144">
                  <c:v>1.4854711582554928E-3</c:v>
                </c:pt>
                <c:pt idx="145">
                  <c:v>1.495717411827397E-3</c:v>
                </c:pt>
                <c:pt idx="146">
                  <c:v>1.5059637661808828E-3</c:v>
                </c:pt>
                <c:pt idx="147">
                  <c:v>1.5162102199044198E-3</c:v>
                </c:pt>
                <c:pt idx="148">
                  <c:v>1.5264567714654109E-3</c:v>
                </c:pt>
                <c:pt idx="149">
                  <c:v>1.5367034192120589E-3</c:v>
                </c:pt>
                <c:pt idx="150">
                  <c:v>1.5469501613753793E-3</c:v>
                </c:pt>
                <c:pt idx="151">
                  <c:v>1.5571969960713552E-3</c:v>
                </c:pt>
                <c:pt idx="152">
                  <c:v>1.5674439213032335E-3</c:v>
                </c:pt>
                <c:pt idx="153">
                  <c:v>1.5776909349639564E-3</c:v>
                </c:pt>
                <c:pt idx="154">
                  <c:v>1.5879380348387295E-3</c:v>
                </c:pt>
                <c:pt idx="155">
                  <c:v>1.5981852186077196E-3</c:v>
                </c:pt>
                <c:pt idx="156">
                  <c:v>1.6084324838488819E-3</c:v>
                </c:pt>
                <c:pt idx="157">
                  <c:v>1.6186798280409095E-3</c:v>
                </c:pt>
                <c:pt idx="158">
                  <c:v>1.6289272485663067E-3</c:v>
                </c:pt>
                <c:pt idx="159">
                  <c:v>1.6391747427145771E-3</c:v>
                </c:pt>
                <c:pt idx="160">
                  <c:v>1.6494223076855259E-3</c:v>
                </c:pt>
                <c:pt idx="161">
                  <c:v>1.6596699405926724E-3</c:v>
                </c:pt>
                <c:pt idx="162">
                  <c:v>1.6699176384667655E-3</c:v>
                </c:pt>
                <c:pt idx="163">
                  <c:v>1.6801653982594022E-3</c:v>
                </c:pt>
                <c:pt idx="164">
                  <c:v>1.6904132168467413E-3</c:v>
                </c:pt>
                <c:pt idx="165">
                  <c:v>1.7006610910333092E-3</c:v>
                </c:pt>
                <c:pt idx="166">
                  <c:v>1.7109090175558932E-3</c:v>
                </c:pt>
                <c:pt idx="167">
                  <c:v>1.7211569930875173E-3</c:v>
                </c:pt>
                <c:pt idx="168">
                  <c:v>1.7314050142414954E-3</c:v>
                </c:pt>
                <c:pt idx="169">
                  <c:v>1.7416530775755579E-3</c:v>
                </c:pt>
                <c:pt idx="170">
                  <c:v>1.7519011795960448E-3</c:v>
                </c:pt>
                <c:pt idx="171">
                  <c:v>1.7621493167621631E-3</c:v>
                </c:pt>
                <c:pt idx="172">
                  <c:v>1.7723974854902999E-3</c:v>
                </c:pt>
                <c:pt idx="173">
                  <c:v>1.782645682158389E-3</c:v>
                </c:pt>
                <c:pt idx="174">
                  <c:v>1.792893903110324E-3</c:v>
                </c:pt>
                <c:pt idx="175">
                  <c:v>1.8031421446604117E-3</c:v>
                </c:pt>
                <c:pt idx="176">
                  <c:v>1.8133904030978637E-3</c:v>
                </c:pt>
                <c:pt idx="177">
                  <c:v>1.823638674691317E-3</c:v>
                </c:pt>
                <c:pt idx="178">
                  <c:v>1.8338869556933795E-3</c:v>
                </c:pt>
                <c:pt idx="179">
                  <c:v>1.8441352423451969E-3</c:v>
                </c:pt>
                <c:pt idx="180">
                  <c:v>1.854383530881031E-3</c:v>
                </c:pt>
              </c:numCache>
            </c:numRef>
          </c:val>
        </c:ser>
        <c:ser>
          <c:idx val="2"/>
          <c:order val="2"/>
          <c:tx>
            <c:strRef>
              <c:f>'[1]Cum X'!$D$562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D$563:$D$743</c:f>
              <c:numCache>
                <c:formatCode>General</c:formatCode>
                <c:ptCount val="181"/>
                <c:pt idx="0">
                  <c:v>1.0229570051647171E-5</c:v>
                </c:pt>
                <c:pt idx="1">
                  <c:v>2.0459132569522893E-5</c:v>
                </c:pt>
                <c:pt idx="2">
                  <c:v>3.0688672495263024E-5</c:v>
                </c:pt>
                <c:pt idx="3">
                  <c:v>4.0918174798028438E-5</c:v>
                </c:pt>
                <c:pt idx="4">
                  <c:v>5.1147624492817826E-5</c:v>
                </c:pt>
                <c:pt idx="5">
                  <c:v>6.1377006658724589E-5</c:v>
                </c:pt>
                <c:pt idx="6">
                  <c:v>7.1606306457115657E-5</c:v>
                </c:pt>
                <c:pt idx="7">
                  <c:v>8.183550914971011E-5</c:v>
                </c:pt>
                <c:pt idx="8">
                  <c:v>9.2064600116535477E-5</c:v>
                </c:pt>
                <c:pt idx="9">
                  <c:v>1.0229356487373991E-4</c:v>
                </c:pt>
                <c:pt idx="10">
                  <c:v>1.1252238909123858E-4</c:v>
                </c:pt>
                <c:pt idx="11">
                  <c:v>1.2275105861017259E-4</c:v>
                </c:pt>
                <c:pt idx="12">
                  <c:v>1.3297955946015946E-4</c:v>
                </c:pt>
                <c:pt idx="13">
                  <c:v>1.4320787787631381E-4</c:v>
                </c:pt>
                <c:pt idx="14">
                  <c:v>1.5343600031601781E-4</c:v>
                </c:pt>
                <c:pt idx="15">
                  <c:v>1.6366391347542075E-4</c:v>
                </c:pt>
                <c:pt idx="16">
                  <c:v>1.7389160430564767E-4</c:v>
                </c:pt>
                <c:pt idx="17">
                  <c:v>1.8411906002869754E-4</c:v>
                </c:pt>
                <c:pt idx="18">
                  <c:v>1.9434626815301116E-4</c:v>
                </c:pt>
                <c:pt idx="19">
                  <c:v>2.0457321648869028E-4</c:v>
                </c:pt>
                <c:pt idx="20">
                  <c:v>2.1479989316234904E-4</c:v>
                </c:pt>
                <c:pt idx="21">
                  <c:v>2.2502628663157999E-4</c:v>
                </c:pt>
                <c:pt idx="22">
                  <c:v>2.3525238569901654E-4</c:v>
                </c:pt>
                <c:pt idx="23">
                  <c:v>2.4547817952597545E-4</c:v>
                </c:pt>
                <c:pt idx="24">
                  <c:v>2.5570365764566186E-4</c:v>
                </c:pt>
                <c:pt idx="25">
                  <c:v>2.6592880997592169E-4</c:v>
                </c:pt>
                <c:pt idx="26">
                  <c:v>2.7615362683152512E-4</c:v>
                </c:pt>
                <c:pt idx="27">
                  <c:v>2.8637809893596641E-4</c:v>
                </c:pt>
                <c:pt idx="28">
                  <c:v>2.9660221743276605E-4</c:v>
                </c:pt>
                <c:pt idx="29">
                  <c:v>3.0682597389626099E-4</c:v>
                </c:pt>
                <c:pt idx="30">
                  <c:v>3.1704936034186997E-4</c:v>
                </c:pt>
                <c:pt idx="31">
                  <c:v>3.2727236923582158E-4</c:v>
                </c:pt>
                <c:pt idx="32">
                  <c:v>3.3749499350433287E-4</c:v>
                </c:pt>
                <c:pt idx="33">
                  <c:v>3.4771722654222784E-4</c:v>
                </c:pt>
                <c:pt idx="34">
                  <c:v>3.5793906222098459E-4</c:v>
                </c:pt>
                <c:pt idx="35">
                  <c:v>3.6816049489620228E-4</c:v>
                </c:pt>
                <c:pt idx="36">
                  <c:v>3.7838151941447769E-4</c:v>
                </c:pt>
                <c:pt idx="37">
                  <c:v>3.8860213111968406E-4</c:v>
                </c:pt>
                <c:pt idx="38">
                  <c:v>3.9882232585864363E-4</c:v>
                </c:pt>
                <c:pt idx="39">
                  <c:v>4.0904209998618793E-4</c:v>
                </c:pt>
                <c:pt idx="40">
                  <c:v>4.1926145036959859E-4</c:v>
                </c:pt>
                <c:pt idx="41">
                  <c:v>4.2948037439242428E-4</c:v>
                </c:pt>
                <c:pt idx="42">
                  <c:v>4.3969886995766833E-4</c:v>
                </c:pt>
                <c:pt idx="43">
                  <c:v>4.4991693549034363E-4</c:v>
                </c:pt>
                <c:pt idx="44">
                  <c:v>4.6013456993939148E-4</c:v>
                </c:pt>
                <c:pt idx="45">
                  <c:v>4.7035177277896228E-4</c:v>
                </c:pt>
                <c:pt idx="46">
                  <c:v>4.8056854400905602E-4</c:v>
                </c:pt>
                <c:pt idx="47">
                  <c:v>4.9078488415552231E-4</c:v>
                </c:pt>
                <c:pt idx="48">
                  <c:v>5.0100079426941991E-4</c:v>
                </c:pt>
                <c:pt idx="49">
                  <c:v>5.1121627592573581E-4</c:v>
                </c:pt>
                <c:pt idx="50">
                  <c:v>5.2143133122146675E-4</c:v>
                </c:pt>
                <c:pt idx="51">
                  <c:v>5.3164596277306404E-4</c:v>
                </c:pt>
                <c:pt idx="52">
                  <c:v>5.4186017371324606E-4</c:v>
                </c:pt>
                <c:pt idx="53">
                  <c:v>5.5207396768718129E-4</c:v>
                </c:pt>
                <c:pt idx="54">
                  <c:v>5.6228734884804742E-4</c:v>
                </c:pt>
                <c:pt idx="55">
                  <c:v>5.7250032185197127E-4</c:v>
                </c:pt>
                <c:pt idx="56">
                  <c:v>5.8271289185235606E-4</c:v>
                </c:pt>
                <c:pt idx="57">
                  <c:v>5.9292506449360274E-4</c:v>
                </c:pt>
                <c:pt idx="58">
                  <c:v>6.0313684590423305E-4</c:v>
                </c:pt>
                <c:pt idx="59">
                  <c:v>6.1334824268942302E-4</c:v>
                </c:pt>
                <c:pt idx="60">
                  <c:v>6.2355926192295564E-4</c:v>
                </c:pt>
                <c:pt idx="61">
                  <c:v>6.3376991113860235E-4</c:v>
                </c:pt>
                <c:pt idx="62">
                  <c:v>6.4398019832094435E-4</c:v>
                </c:pt>
                <c:pt idx="63">
                  <c:v>6.5419013189564471E-4</c:v>
                </c:pt>
                <c:pt idx="64">
                  <c:v>6.6439972071918288E-4</c:v>
                </c:pt>
                <c:pt idx="65">
                  <c:v>6.7460897406806464E-4</c:v>
                </c:pt>
                <c:pt idx="66">
                  <c:v>6.8481790162751982E-4</c:v>
                </c:pt>
                <c:pt idx="67">
                  <c:v>6.9502651347970251E-4</c:v>
                </c:pt>
                <c:pt idx="68">
                  <c:v>7.0523482009140755E-4</c:v>
                </c:pt>
                <c:pt idx="69">
                  <c:v>7.154428323013182E-4</c:v>
                </c:pt>
                <c:pt idx="70">
                  <c:v>7.2565056130680105E-4</c:v>
                </c:pt>
                <c:pt idx="71">
                  <c:v>7.3585801865026356E-4</c:v>
                </c:pt>
                <c:pt idx="72">
                  <c:v>7.4606521620509156E-4</c:v>
                </c:pt>
                <c:pt idx="73">
                  <c:v>7.5627216616118334E-4</c:v>
                </c:pt>
                <c:pt idx="74">
                  <c:v>7.6647888101009801E-4</c:v>
                </c:pt>
                <c:pt idx="75">
                  <c:v>7.7668537352983667E-4</c:v>
                </c:pt>
                <c:pt idx="76">
                  <c:v>7.8689165676927423E-4</c:v>
                </c:pt>
                <c:pt idx="77">
                  <c:v>7.9709774403226145E-4</c:v>
                </c:pt>
                <c:pt idx="78">
                  <c:v>8.0730364886141619E-4</c:v>
                </c:pt>
                <c:pt idx="79">
                  <c:v>8.1750938502162375E-4</c:v>
                </c:pt>
                <c:pt idx="80">
                  <c:v>8.2771496648326669E-4</c:v>
                </c:pt>
                <c:pt idx="81">
                  <c:v>8.3792040740520389E-4</c:v>
                </c:pt>
                <c:pt idx="82">
                  <c:v>8.4812572211752011E-4</c:v>
                </c:pt>
                <c:pt idx="83">
                  <c:v>8.5833092510406727E-4</c:v>
                </c:pt>
                <c:pt idx="84">
                  <c:v>8.6853603098481784E-4</c:v>
                </c:pt>
                <c:pt idx="85">
                  <c:v>8.7874105449805271E-4</c:v>
                </c:pt>
                <c:pt idx="86">
                  <c:v>8.8894601048240493E-4</c:v>
                </c:pt>
                <c:pt idx="87">
                  <c:v>8.9915091385878111E-4</c:v>
                </c:pt>
                <c:pt idx="88">
                  <c:v>9.0935577961218257E-4</c:v>
                </c:pt>
                <c:pt idx="89">
                  <c:v>9.1956062277344841E-4</c:v>
                </c:pt>
                <c:pt idx="90">
                  <c:v>9.2976545840094279E-4</c:v>
                </c:pt>
                <c:pt idx="91">
                  <c:v>9.3997030156220862E-4</c:v>
                </c:pt>
                <c:pt idx="92">
                  <c:v>9.5017516731561009E-4</c:v>
                </c:pt>
                <c:pt idx="93">
                  <c:v>9.6038007069198627E-4</c:v>
                </c:pt>
                <c:pt idx="94">
                  <c:v>9.7058502667633848E-4</c:v>
                </c:pt>
                <c:pt idx="95">
                  <c:v>9.8079005018957325E-4</c:v>
                </c:pt>
                <c:pt idx="96">
                  <c:v>9.9099515607032371E-4</c:v>
                </c:pt>
                <c:pt idx="97">
                  <c:v>1.0012003590568709E-3</c:v>
                </c:pt>
                <c:pt idx="98">
                  <c:v>1.0114056737691871E-3</c:v>
                </c:pt>
                <c:pt idx="99">
                  <c:v>1.0216111146911242E-3</c:v>
                </c:pt>
                <c:pt idx="100">
                  <c:v>1.031816696152767E-3</c:v>
                </c:pt>
                <c:pt idx="101">
                  <c:v>1.0420224323129746E-3</c:v>
                </c:pt>
                <c:pt idx="102">
                  <c:v>1.0522283371421292E-3</c:v>
                </c:pt>
                <c:pt idx="103">
                  <c:v>1.0624344244051164E-3</c:v>
                </c:pt>
                <c:pt idx="104">
                  <c:v>1.072640707644554E-3</c:v>
                </c:pt>
                <c:pt idx="105">
                  <c:v>1.0828472001642928E-3</c:v>
                </c:pt>
                <c:pt idx="106">
                  <c:v>1.0930539150132074E-3</c:v>
                </c:pt>
                <c:pt idx="107">
                  <c:v>1.1032608649692991E-3</c:v>
                </c:pt>
                <c:pt idx="108">
                  <c:v>1.113468062524127E-3</c:v>
                </c:pt>
                <c:pt idx="109">
                  <c:v>1.1236755198675895E-3</c:v>
                </c:pt>
                <c:pt idx="110">
                  <c:v>1.1338832488730724E-3</c:v>
                </c:pt>
                <c:pt idx="111">
                  <c:v>1.144091261082983E-3</c:v>
                </c:pt>
                <c:pt idx="112">
                  <c:v>1.154299567694688E-3</c:v>
                </c:pt>
                <c:pt idx="113">
                  <c:v>1.1645081795468707E-3</c:v>
                </c:pt>
                <c:pt idx="114">
                  <c:v>1.1747171071063258E-3</c:v>
                </c:pt>
                <c:pt idx="115">
                  <c:v>1.1849263604552076E-3</c:v>
                </c:pt>
                <c:pt idx="116">
                  <c:v>1.1951359492787458E-3</c:v>
                </c:pt>
                <c:pt idx="117">
                  <c:v>1.2053458828534462E-3</c:v>
                </c:pt>
                <c:pt idx="118">
                  <c:v>1.2155561700357882E-3</c:v>
                </c:pt>
                <c:pt idx="119">
                  <c:v>1.2257668192514348E-3</c:v>
                </c:pt>
                <c:pt idx="120">
                  <c:v>1.2359778384849673E-3</c:v>
                </c:pt>
                <c:pt idx="121">
                  <c:v>1.2461892352701573E-3</c:v>
                </c:pt>
                <c:pt idx="122">
                  <c:v>1.2564010166807875E-3</c:v>
                </c:pt>
                <c:pt idx="123">
                  <c:v>1.2666131893220342E-3</c:v>
                </c:pt>
                <c:pt idx="124">
                  <c:v>1.2768257593224191E-3</c:v>
                </c:pt>
                <c:pt idx="125">
                  <c:v>1.2870387323263429E-3</c:v>
                </c:pt>
                <c:pt idx="126">
                  <c:v>1.297252113487209E-3</c:v>
                </c:pt>
                <c:pt idx="127">
                  <c:v>1.3074659074611443E-3</c:v>
                </c:pt>
                <c:pt idx="128">
                  <c:v>1.3176801184013262E-3</c:v>
                </c:pt>
                <c:pt idx="129">
                  <c:v>1.3278947499529236E-3</c:v>
                </c:pt>
                <c:pt idx="130">
                  <c:v>1.3381098052486545E-3</c:v>
                </c:pt>
                <c:pt idx="131">
                  <c:v>1.3483252869049703E-3</c:v>
                </c:pt>
                <c:pt idx="132">
                  <c:v>1.3585411970188678E-3</c:v>
                </c:pt>
                <c:pt idx="133">
                  <c:v>1.3687575371653341E-3</c:v>
                </c:pt>
                <c:pt idx="134">
                  <c:v>1.3789743083954277E-3</c:v>
                </c:pt>
                <c:pt idx="135">
                  <c:v>1.3891915112349985E-3</c:v>
                </c:pt>
                <c:pt idx="136">
                  <c:v>1.3994091456840463E-3</c:v>
                </c:pt>
                <c:pt idx="137">
                  <c:v>1.4096272112167215E-3</c:v>
                </c:pt>
                <c:pt idx="138">
                  <c:v>1.4198457067819655E-3</c:v>
                </c:pt>
                <c:pt idx="139">
                  <c:v>1.4300646308047912E-3</c:v>
                </c:pt>
                <c:pt idx="140">
                  <c:v>1.440283981188202E-3</c:v>
                </c:pt>
                <c:pt idx="141">
                  <c:v>1.4505037553157463E-3</c:v>
                </c:pt>
                <c:pt idx="142">
                  <c:v>1.4607239500547058E-3</c:v>
                </c:pt>
                <c:pt idx="143">
                  <c:v>1.4709445617599121E-3</c:v>
                </c:pt>
                <c:pt idx="144">
                  <c:v>1.4811655862781875E-3</c:v>
                </c:pt>
                <c:pt idx="145">
                  <c:v>1.4913870189534051E-3</c:v>
                </c:pt>
                <c:pt idx="146">
                  <c:v>1.5016088546321619E-3</c:v>
                </c:pt>
                <c:pt idx="147">
                  <c:v>1.5118310876700569E-3</c:v>
                </c:pt>
                <c:pt idx="148">
                  <c:v>1.5220537119385682E-3</c:v>
                </c:pt>
                <c:pt idx="149">
                  <c:v>1.5322767208325197E-3</c:v>
                </c:pt>
                <c:pt idx="150">
                  <c:v>1.5425001072781287E-3</c:v>
                </c:pt>
                <c:pt idx="151">
                  <c:v>1.5527238637416236E-3</c:v>
                </c:pt>
                <c:pt idx="152">
                  <c:v>1.5629479822384233E-3</c:v>
                </c:pt>
                <c:pt idx="153">
                  <c:v>1.5731724543428646E-3</c:v>
                </c:pt>
                <c:pt idx="154">
                  <c:v>1.583397271198468E-3</c:v>
                </c:pt>
                <c:pt idx="155">
                  <c:v>1.593622423528728E-3</c:v>
                </c:pt>
                <c:pt idx="156">
                  <c:v>1.6038479016484144E-3</c:v>
                </c:pt>
                <c:pt idx="157">
                  <c:v>1.6140736954753732E-3</c:v>
                </c:pt>
                <c:pt idx="158">
                  <c:v>1.6242997945428099E-3</c:v>
                </c:pt>
                <c:pt idx="159">
                  <c:v>1.6345261880120407E-3</c:v>
                </c:pt>
                <c:pt idx="160">
                  <c:v>1.6447528646856995E-3</c:v>
                </c:pt>
                <c:pt idx="161">
                  <c:v>1.6549798130213787E-3</c:v>
                </c:pt>
                <c:pt idx="162">
                  <c:v>1.6652070211456923E-3</c:v>
                </c:pt>
                <c:pt idx="163">
                  <c:v>1.6754344768687421E-3</c:v>
                </c:pt>
                <c:pt idx="164">
                  <c:v>1.6856621676989692E-3</c:v>
                </c:pt>
                <c:pt idx="165">
                  <c:v>1.6958900808583721E-3</c:v>
                </c:pt>
                <c:pt idx="166">
                  <c:v>1.706118203298076E-3</c:v>
                </c:pt>
                <c:pt idx="167">
                  <c:v>1.7163465217142303E-3</c:v>
                </c:pt>
                <c:pt idx="168">
                  <c:v>1.7265750225642171E-3</c:v>
                </c:pt>
                <c:pt idx="169">
                  <c:v>1.7368036920831511E-3</c:v>
                </c:pt>
                <c:pt idx="170">
                  <c:v>1.7470325163006497E-3</c:v>
                </c:pt>
                <c:pt idx="171">
                  <c:v>1.7572614810578541E-3</c:v>
                </c:pt>
                <c:pt idx="172">
                  <c:v>1.7674905720246794E-3</c:v>
                </c:pt>
                <c:pt idx="173">
                  <c:v>1.7777197747172739E-3</c:v>
                </c:pt>
                <c:pt idx="174">
                  <c:v>1.787949074515665E-3</c:v>
                </c:pt>
                <c:pt idx="175">
                  <c:v>1.7981784566815718E-3</c:v>
                </c:pt>
                <c:pt idx="176">
                  <c:v>1.8084079063763613E-3</c:v>
                </c:pt>
                <c:pt idx="177">
                  <c:v>1.8186374086791267E-3</c:v>
                </c:pt>
                <c:pt idx="178">
                  <c:v>1.8288669486048667E-3</c:v>
                </c:pt>
                <c:pt idx="179">
                  <c:v>1.8390965111227424E-3</c:v>
                </c:pt>
                <c:pt idx="180">
                  <c:v>1.8493260811743896E-3</c:v>
                </c:pt>
              </c:numCache>
            </c:numRef>
          </c:val>
        </c:ser>
        <c:ser>
          <c:idx val="3"/>
          <c:order val="3"/>
          <c:tx>
            <c:strRef>
              <c:f>'[1]Cum X'!$E$56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E$563:$E$743</c:f>
              <c:numCache>
                <c:formatCode>General</c:formatCode>
                <c:ptCount val="181"/>
                <c:pt idx="0">
                  <c:v>1.0198435891229993E-5</c:v>
                </c:pt>
                <c:pt idx="1">
                  <c:v>2.0396854840079127E-5</c:v>
                </c:pt>
                <c:pt idx="2">
                  <c:v>3.0595222982427364E-5</c:v>
                </c:pt>
                <c:pt idx="3">
                  <c:v>4.0793506516054557E-5</c:v>
                </c:pt>
                <c:pt idx="4">
                  <c:v>5.0991671741823265E-5</c:v>
                </c:pt>
                <c:pt idx="5">
                  <c:v>6.1189685104735936E-5</c:v>
                </c:pt>
                <c:pt idx="6">
                  <c:v>7.1387513234816516E-5</c:v>
                </c:pt>
                <c:pt idx="7">
                  <c:v>8.1585122987766631E-5</c:v>
                </c:pt>
                <c:pt idx="8">
                  <c:v>9.1782481485346801E-5</c:v>
                </c:pt>
                <c:pt idx="9">
                  <c:v>1.0197955615543351E-4</c:v>
                </c:pt>
                <c:pt idx="10">
                  <c:v>1.1217631477170332E-4</c:v>
                </c:pt>
                <c:pt idx="11">
                  <c:v>1.223727254928957E-4</c:v>
                </c:pt>
                <c:pt idx="12">
                  <c:v>1.3256875690160664E-4</c:v>
                </c:pt>
                <c:pt idx="13">
                  <c:v>1.4276437804256601E-4</c:v>
                </c:pt>
                <c:pt idx="14">
                  <c:v>1.529595584603517E-4</c:v>
                </c:pt>
                <c:pt idx="15">
                  <c:v>1.6315426823649494E-4</c:v>
                </c:pt>
                <c:pt idx="16">
                  <c:v>1.7334847802593124E-4</c:v>
                </c:pt>
                <c:pt idx="17">
                  <c:v>1.8354215909275297E-4</c:v>
                </c:pt>
                <c:pt idx="18">
                  <c:v>1.9373528334521952E-4</c:v>
                </c:pt>
                <c:pt idx="19">
                  <c:v>2.039278233699828E-4</c:v>
                </c:pt>
                <c:pt idx="20">
                  <c:v>2.1411975246548622E-4</c:v>
                </c:pt>
                <c:pt idx="21">
                  <c:v>2.2431104467449632E-4</c:v>
                </c:pt>
                <c:pt idx="22">
                  <c:v>2.3450167481572779E-4</c:v>
                </c:pt>
                <c:pt idx="23">
                  <c:v>2.4469161851452286E-4</c:v>
                </c:pt>
                <c:pt idx="24">
                  <c:v>2.5488085223254823E-4</c:v>
                </c:pt>
                <c:pt idx="25">
                  <c:v>2.6506935329647274E-4</c:v>
                </c:pt>
                <c:pt idx="26">
                  <c:v>2.7525709992559134E-4</c:v>
                </c:pt>
                <c:pt idx="27">
                  <c:v>2.8544407125836172E-4</c:v>
                </c:pt>
                <c:pt idx="28">
                  <c:v>2.9563024737782061E-4</c:v>
                </c:pt>
                <c:pt idx="29">
                  <c:v>3.0581560933584971E-4</c:v>
                </c:pt>
                <c:pt idx="30">
                  <c:v>3.1600013917626105E-4</c:v>
                </c:pt>
                <c:pt idx="31">
                  <c:v>3.2618381995667376E-4</c:v>
                </c:pt>
                <c:pt idx="32">
                  <c:v>3.363666357691558E-4</c:v>
                </c:pt>
                <c:pt idx="33">
                  <c:v>3.4654857175960534E-4</c:v>
                </c:pt>
                <c:pt idx="34">
                  <c:v>3.5672961414584813E-4</c:v>
                </c:pt>
                <c:pt idx="35">
                  <c:v>3.66909750234429E-4</c:v>
                </c:pt>
                <c:pt idx="36">
                  <c:v>3.7708896843607692E-4</c:v>
                </c:pt>
                <c:pt idx="37">
                  <c:v>3.8726725827982461E-4</c:v>
                </c:pt>
                <c:pt idx="38">
                  <c:v>3.9744461042576603E-4</c:v>
                </c:pt>
                <c:pt idx="39">
                  <c:v>4.0762101667643534E-4</c:v>
                </c:pt>
                <c:pt idx="40">
                  <c:v>4.1779646998679445E-4</c:v>
                </c:pt>
                <c:pt idx="41">
                  <c:v>4.2797096447281624E-4</c:v>
                </c:pt>
                <c:pt idx="42">
                  <c:v>4.3814449541865332E-4</c:v>
                </c:pt>
                <c:pt idx="43">
                  <c:v>4.4831705928238363E-4</c:v>
                </c:pt>
                <c:pt idx="44">
                  <c:v>4.584886537003257E-4</c:v>
                </c:pt>
                <c:pt idx="45">
                  <c:v>4.6865927748991837E-4</c:v>
                </c:pt>
                <c:pt idx="46">
                  <c:v>4.788289306511617E-4</c:v>
                </c:pt>
                <c:pt idx="47">
                  <c:v>4.8899761436661674E-4</c:v>
                </c:pt>
                <c:pt idx="48">
                  <c:v>4.9916533099996505E-4</c:v>
                </c:pt>
                <c:pt idx="49">
                  <c:v>5.0933208409312866E-4</c:v>
                </c:pt>
                <c:pt idx="50">
                  <c:v>5.1949787836195495E-4</c:v>
                </c:pt>
                <c:pt idx="51">
                  <c:v>5.2966271969047104E-4</c:v>
                </c:pt>
                <c:pt idx="52">
                  <c:v>5.3982661512371496E-4</c:v>
                </c:pt>
                <c:pt idx="53">
                  <c:v>5.4998957285915266E-4</c:v>
                </c:pt>
                <c:pt idx="54">
                  <c:v>5.6015160223669015E-4</c:v>
                </c:pt>
                <c:pt idx="55">
                  <c:v>5.7031271372729462E-4</c:v>
                </c:pt>
                <c:pt idx="56">
                  <c:v>5.8047291892023717E-4</c:v>
                </c:pt>
                <c:pt idx="57">
                  <c:v>5.9063223050897303E-4</c:v>
                </c:pt>
                <c:pt idx="58">
                  <c:v>6.0079066227567638E-4</c:v>
                </c:pt>
                <c:pt idx="59">
                  <c:v>6.1094822907444902E-4</c:v>
                </c:pt>
                <c:pt idx="60">
                  <c:v>6.2110494681322302E-4</c:v>
                </c:pt>
                <c:pt idx="61">
                  <c:v>6.3126083243437926E-4</c:v>
                </c:pt>
                <c:pt idx="62">
                  <c:v>6.4141590389410572E-4</c:v>
                </c:pt>
                <c:pt idx="63">
                  <c:v>6.5157018014052074E-4</c:v>
                </c:pt>
                <c:pt idx="64">
                  <c:v>6.6172368109058749E-4</c:v>
                </c:pt>
                <c:pt idx="65">
                  <c:v>6.7187642760584837E-4</c:v>
                </c:pt>
                <c:pt idx="66">
                  <c:v>6.8202844146700835E-4</c:v>
                </c:pt>
                <c:pt idx="67">
                  <c:v>6.9217974534739862E-4</c:v>
                </c:pt>
                <c:pt idx="68">
                  <c:v>7.0233036278535257E-4</c:v>
                </c:pt>
                <c:pt idx="69">
                  <c:v>7.1248031815552789E-4</c:v>
                </c:pt>
                <c:pt idx="70">
                  <c:v>7.2262963663920991E-4</c:v>
                </c:pt>
                <c:pt idx="71">
                  <c:v>7.3277834419363205E-4</c:v>
                </c:pt>
                <c:pt idx="72">
                  <c:v>7.4292646752035086E-4</c:v>
                </c:pt>
                <c:pt idx="73">
                  <c:v>7.5307403403271453E-4</c:v>
                </c:pt>
                <c:pt idx="74">
                  <c:v>7.6322107182246357E-4</c:v>
                </c:pt>
                <c:pt idx="75">
                  <c:v>7.7336760962550574E-4</c:v>
                </c:pt>
                <c:pt idx="76">
                  <c:v>7.8351367678690539E-4</c:v>
                </c:pt>
                <c:pt idx="77">
                  <c:v>7.9365930322513136E-4</c:v>
                </c:pt>
                <c:pt idx="78">
                  <c:v>8.0380451939560582E-4</c:v>
                </c:pt>
                <c:pt idx="79">
                  <c:v>8.1394935625359879E-4</c:v>
                </c:pt>
                <c:pt idx="80">
                  <c:v>8.2409384521651432E-4</c:v>
                </c:pt>
                <c:pt idx="81">
                  <c:v>8.3423801812561294E-4</c:v>
                </c:pt>
                <c:pt idx="82">
                  <c:v>8.4438190720721815E-4</c:v>
                </c:pt>
                <c:pt idx="83">
                  <c:v>8.5452554503345345E-4</c:v>
                </c:pt>
                <c:pt idx="84">
                  <c:v>8.6466896448255824E-4</c:v>
                </c:pt>
                <c:pt idx="85">
                  <c:v>8.7481219869883092E-4</c:v>
                </c:pt>
                <c:pt idx="86">
                  <c:v>8.8495528105224754E-4</c:v>
                </c:pt>
                <c:pt idx="87">
                  <c:v>8.9509824509780575E-4</c:v>
                </c:pt>
                <c:pt idx="88">
                  <c:v>9.0524112453464289E-4</c:v>
                </c:pt>
                <c:pt idx="89">
                  <c:v>9.153839531649791E-4</c:v>
                </c:pt>
                <c:pt idx="90">
                  <c:v>9.2552676485293454E-4</c:v>
                </c:pt>
                <c:pt idx="91">
                  <c:v>9.3566959348327075E-4</c:v>
                </c:pt>
                <c:pt idx="92">
                  <c:v>9.4581247292010789E-4</c:v>
                </c:pt>
                <c:pt idx="93">
                  <c:v>9.559554369656661E-4</c:v>
                </c:pt>
                <c:pt idx="94">
                  <c:v>9.6609851931908272E-4</c:v>
                </c:pt>
                <c:pt idx="95">
                  <c:v>9.762417535353554E-4</c:v>
                </c:pt>
                <c:pt idx="96">
                  <c:v>9.863851729844603E-4</c:v>
                </c:pt>
                <c:pt idx="97">
                  <c:v>9.9652881081069549E-4</c:v>
                </c:pt>
                <c:pt idx="98">
                  <c:v>1.0066726998923007E-3</c:v>
                </c:pt>
                <c:pt idx="99">
                  <c:v>1.0168168728013993E-3</c:v>
                </c:pt>
                <c:pt idx="100">
                  <c:v>1.026961361764315E-3</c:v>
                </c:pt>
                <c:pt idx="101">
                  <c:v>1.0371061986223079E-3</c:v>
                </c:pt>
                <c:pt idx="102">
                  <c:v>1.0472514147927823E-3</c:v>
                </c:pt>
                <c:pt idx="103">
                  <c:v>1.0573970412310083E-3</c:v>
                </c:pt>
                <c:pt idx="104">
                  <c:v>1.0675431083924079E-3</c:v>
                </c:pt>
                <c:pt idx="105">
                  <c:v>1.07768964619545E-3</c:v>
                </c:pt>
                <c:pt idx="106">
                  <c:v>1.087836683985199E-3</c:v>
                </c:pt>
                <c:pt idx="107">
                  <c:v>1.0979842504975626E-3</c:v>
                </c:pt>
                <c:pt idx="108">
                  <c:v>1.1081323738242814E-3</c:v>
                </c:pt>
                <c:pt idx="109">
                  <c:v>1.1182810813787035E-3</c:v>
                </c:pt>
                <c:pt idx="110">
                  <c:v>1.1284303998623855E-3</c:v>
                </c:pt>
                <c:pt idx="111">
                  <c:v>1.1385803552325607E-3</c:v>
                </c:pt>
                <c:pt idx="112">
                  <c:v>1.1487309726705146E-3</c:v>
                </c:pt>
                <c:pt idx="113">
                  <c:v>1.158882276550905E-3</c:v>
                </c:pt>
                <c:pt idx="114">
                  <c:v>1.1690342904120651E-3</c:v>
                </c:pt>
                <c:pt idx="115">
                  <c:v>1.1791870369273259E-3</c:v>
                </c:pt>
                <c:pt idx="116">
                  <c:v>1.1893405378773927E-3</c:v>
                </c:pt>
                <c:pt idx="117">
                  <c:v>1.1994948141238076E-3</c:v>
                </c:pt>
                <c:pt idx="118">
                  <c:v>1.2096498855835342E-3</c:v>
                </c:pt>
                <c:pt idx="119">
                  <c:v>1.2198057712046904E-3</c:v>
                </c:pt>
                <c:pt idx="120">
                  <c:v>1.2299624889434645E-3</c:v>
                </c:pt>
                <c:pt idx="121">
                  <c:v>1.2401200557422372E-3</c:v>
                </c:pt>
                <c:pt idx="122">
                  <c:v>1.2502784875089404E-3</c:v>
                </c:pt>
                <c:pt idx="123">
                  <c:v>1.2604377990976762E-3</c:v>
                </c:pt>
                <c:pt idx="124">
                  <c:v>1.2705980042906188E-3</c:v>
                </c:pt>
                <c:pt idx="125">
                  <c:v>1.2807591157812234E-3</c:v>
                </c:pt>
                <c:pt idx="126">
                  <c:v>1.2909211451587609E-3</c:v>
                </c:pt>
                <c:pt idx="127">
                  <c:v>1.3010841028941985E-3</c:v>
                </c:pt>
                <c:pt idx="128">
                  <c:v>1.3112479983274424E-3</c:v>
                </c:pt>
                <c:pt idx="129">
                  <c:v>1.3214128396559584E-3</c:v>
                </c:pt>
                <c:pt idx="130">
                  <c:v>1.3315786339247846E-3</c:v>
                </c:pt>
                <c:pt idx="131">
                  <c:v>1.3417453870179482E-3</c:v>
                </c:pt>
                <c:pt idx="132">
                  <c:v>1.3519131036512965E-3</c:v>
                </c:pt>
                <c:pt idx="133">
                  <c:v>1.3620817873667515E-3</c:v>
                </c:pt>
                <c:pt idx="134">
                  <c:v>1.3722514405279948E-3</c:v>
                </c:pt>
                <c:pt idx="135">
                  <c:v>1.3824220643175876E-3</c:v>
                </c:pt>
                <c:pt idx="136">
                  <c:v>1.3925936587355298E-3</c:v>
                </c:pt>
                <c:pt idx="137">
                  <c:v>1.4027662225992602E-3</c:v>
                </c:pt>
                <c:pt idx="138">
                  <c:v>1.4129397535450972E-3</c:v>
                </c:pt>
                <c:pt idx="139">
                  <c:v>1.4231142480311189E-3</c:v>
                </c:pt>
                <c:pt idx="140">
                  <c:v>1.4332897013414781E-3</c:v>
                </c:pt>
                <c:pt idx="141">
                  <c:v>1.4434661075921475E-3</c:v>
                </c:pt>
                <c:pt idx="142">
                  <c:v>1.4536434597380889E-3</c:v>
                </c:pt>
                <c:pt idx="143">
                  <c:v>1.4638217495818366E-3</c:v>
                </c:pt>
                <c:pt idx="144">
                  <c:v>1.4740009677834845E-3</c:v>
                </c:pt>
                <c:pt idx="145">
                  <c:v>1.4841811038720652E-3</c:v>
                </c:pt>
                <c:pt idx="146">
                  <c:v>1.4943621462583079E-3</c:v>
                </c:pt>
                <c:pt idx="147">
                  <c:v>1.5045440822487575E-3</c:v>
                </c:pt>
                <c:pt idx="148">
                  <c:v>1.5147268980612396E-3</c:v>
                </c:pt>
                <c:pt idx="149">
                  <c:v>1.5249105788416523E-3</c:v>
                </c:pt>
                <c:pt idx="150">
                  <c:v>1.5350951086820636E-3</c:v>
                </c:pt>
                <c:pt idx="151">
                  <c:v>1.5452804706400927E-3</c:v>
                </c:pt>
                <c:pt idx="152">
                  <c:v>1.5554666467595514E-3</c:v>
                </c:pt>
                <c:pt idx="153">
                  <c:v>1.5656536180923219E-3</c:v>
                </c:pt>
                <c:pt idx="154">
                  <c:v>1.5758413647214405E-3</c:v>
                </c:pt>
                <c:pt idx="155">
                  <c:v>1.5860298657853649E-3</c:v>
                </c:pt>
                <c:pt idx="156">
                  <c:v>1.5962190995033904E-3</c:v>
                </c:pt>
                <c:pt idx="157">
                  <c:v>1.6064090432021856E-3</c:v>
                </c:pt>
                <c:pt idx="158">
                  <c:v>1.6165996733434171E-3</c:v>
                </c:pt>
                <c:pt idx="159">
                  <c:v>1.6267909655524272E-3</c:v>
                </c:pt>
                <c:pt idx="160">
                  <c:v>1.6369828946479305E-3</c:v>
                </c:pt>
                <c:pt idx="161">
                  <c:v>1.6471754346726937E-3</c:v>
                </c:pt>
                <c:pt idx="162">
                  <c:v>1.6573685589251603E-3</c:v>
                </c:pt>
                <c:pt idx="163">
                  <c:v>1.6675622399919821E-3</c:v>
                </c:pt>
                <c:pt idx="164">
                  <c:v>1.6777564497814184E-3</c:v>
                </c:pt>
                <c:pt idx="165">
                  <c:v>1.6879511595575616E-3</c:v>
                </c:pt>
                <c:pt idx="166">
                  <c:v>1.6981463399753473E-3</c:v>
                </c:pt>
                <c:pt idx="167">
                  <c:v>1.7083419611163067E-3</c:v>
                </c:pt>
                <c:pt idx="168">
                  <c:v>1.7185379925250177E-3</c:v>
                </c:pt>
                <c:pt idx="169">
                  <c:v>1.7287344032462101E-3</c:v>
                </c:pt>
                <c:pt idx="170">
                  <c:v>1.7389311618624798E-3</c:v>
                </c:pt>
                <c:pt idx="171">
                  <c:v>1.7491282365325665E-3</c:v>
                </c:pt>
                <c:pt idx="172">
                  <c:v>1.7593255950301466E-3</c:v>
                </c:pt>
                <c:pt idx="173">
                  <c:v>1.7695232047830968E-3</c:v>
                </c:pt>
                <c:pt idx="174">
                  <c:v>1.7797210329131773E-3</c:v>
                </c:pt>
                <c:pt idx="175">
                  <c:v>1.78991904627609E-3</c:v>
                </c:pt>
                <c:pt idx="176">
                  <c:v>1.8001172115018587E-3</c:v>
                </c:pt>
                <c:pt idx="177">
                  <c:v>1.810315495035486E-3</c:v>
                </c:pt>
                <c:pt idx="178">
                  <c:v>1.8205138631778343E-3</c:v>
                </c:pt>
                <c:pt idx="179">
                  <c:v>1.8307122821266833E-3</c:v>
                </c:pt>
                <c:pt idx="180">
                  <c:v>1.8409107180179132E-3</c:v>
                </c:pt>
              </c:numCache>
            </c:numRef>
          </c:val>
        </c:ser>
        <c:ser>
          <c:idx val="4"/>
          <c:order val="4"/>
          <c:tx>
            <c:strRef>
              <c:f>'[1]Cum X'!$F$562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F$563:$F$743</c:f>
              <c:numCache>
                <c:formatCode>General</c:formatCode>
                <c:ptCount val="181"/>
                <c:pt idx="0">
                  <c:v>1.0154980749170502E-5</c:v>
                </c:pt>
                <c:pt idx="1">
                  <c:v>2.0309931399958995E-5</c:v>
                </c:pt>
                <c:pt idx="2">
                  <c:v>3.046479179227171E-5</c:v>
                </c:pt>
                <c:pt idx="3">
                  <c:v>4.0619501875980924E-5</c:v>
                </c:pt>
                <c:pt idx="4">
                  <c:v>5.0774001784086793E-5</c:v>
                </c:pt>
                <c:pt idx="5">
                  <c:v>6.0928231905656079E-5</c:v>
                </c:pt>
                <c:pt idx="6">
                  <c:v>7.1082132958448865E-5</c:v>
                </c:pt>
                <c:pt idx="7">
                  <c:v>8.1235646061144867E-5</c:v>
                </c:pt>
                <c:pt idx="8">
                  <c:v>9.1388712805081222E-5</c:v>
                </c:pt>
                <c:pt idx="9">
                  <c:v>1.0154127532541447E-4</c:v>
                </c:pt>
                <c:pt idx="10">
                  <c:v>1.1169327637161993E-4</c:v>
                </c:pt>
                <c:pt idx="11">
                  <c:v>1.2184465937724266E-4</c:v>
                </c:pt>
                <c:pt idx="12">
                  <c:v>1.3199536852881498E-4</c:v>
                </c:pt>
                <c:pt idx="13">
                  <c:v>1.4214534883385654E-4</c:v>
                </c:pt>
                <c:pt idx="14">
                  <c:v>1.5229454618787426E-4</c:v>
                </c:pt>
                <c:pt idx="15">
                  <c:v>1.6244290744028025E-4</c:v>
                </c:pt>
                <c:pt idx="16">
                  <c:v>1.7259038045914764E-4</c:v>
                </c:pt>
                <c:pt idx="17">
                  <c:v>1.8273691419472531E-4</c:v>
                </c:pt>
                <c:pt idx="18">
                  <c:v>1.9288245874163416E-4</c:v>
                </c:pt>
                <c:pt idx="19">
                  <c:v>2.0302696539966909E-4</c:v>
                </c:pt>
                <c:pt idx="20">
                  <c:v>2.1317038673313273E-4</c:v>
                </c:pt>
                <c:pt idx="21">
                  <c:v>2.2331267662862851E-4</c:v>
                </c:pt>
                <c:pt idx="22">
                  <c:v>2.3345379035124276E-4</c:v>
                </c:pt>
                <c:pt idx="23">
                  <c:v>2.4359368459904725E-4</c:v>
                </c:pt>
                <c:pt idx="24">
                  <c:v>2.5373231755585596E-4</c:v>
                </c:pt>
                <c:pt idx="25">
                  <c:v>2.6386964894217172E-4</c:v>
                </c:pt>
                <c:pt idx="26">
                  <c:v>2.7400564006426051E-4</c:v>
                </c:pt>
                <c:pt idx="27">
                  <c:v>2.8414025386129369E-4</c:v>
                </c:pt>
                <c:pt idx="28">
                  <c:v>2.9427345495050121E-4</c:v>
                </c:pt>
                <c:pt idx="29">
                  <c:v>3.0440520967027983E-4</c:v>
                </c:pt>
                <c:pt idx="30">
                  <c:v>3.1453548612120461E-4</c:v>
                </c:pt>
                <c:pt idx="31">
                  <c:v>3.2466425420489358E-4</c:v>
                </c:pt>
                <c:pt idx="32">
                  <c:v>3.3479148566067783E-4</c:v>
                </c:pt>
                <c:pt idx="33">
                  <c:v>3.449171541000329E-4</c:v>
                </c:pt>
                <c:pt idx="34">
                  <c:v>3.550412350387291E-4</c:v>
                </c:pt>
                <c:pt idx="35">
                  <c:v>3.6516370592666169E-4</c:v>
                </c:pt>
                <c:pt idx="36">
                  <c:v>3.7528454617532484E-4</c:v>
                </c:pt>
                <c:pt idx="37">
                  <c:v>3.8540373718289544E-4</c:v>
                </c:pt>
                <c:pt idx="38">
                  <c:v>3.9552126235689665E-4</c:v>
                </c:pt>
                <c:pt idx="39">
                  <c:v>4.0563710713441319E-4</c:v>
                </c:pt>
                <c:pt idx="40">
                  <c:v>4.1575125899983412E-4</c:v>
                </c:pt>
                <c:pt idx="41">
                  <c:v>4.25863707500101E-4</c:v>
                </c:pt>
                <c:pt idx="42">
                  <c:v>4.3597444425744355E-4</c:v>
                </c:pt>
                <c:pt idx="43">
                  <c:v>4.4608346297958653E-4</c:v>
                </c:pt>
                <c:pt idx="44">
                  <c:v>4.5619075946741597E-4</c:v>
                </c:pt>
                <c:pt idx="45">
                  <c:v>4.6629633162009504E-4</c:v>
                </c:pt>
                <c:pt idx="46">
                  <c:v>4.7640017943762381E-4</c:v>
                </c:pt>
                <c:pt idx="47">
                  <c:v>4.8650230502083903E-4</c:v>
                </c:pt>
                <c:pt idx="48">
                  <c:v>4.9660271256885468E-4</c:v>
                </c:pt>
                <c:pt idx="49">
                  <c:v>5.0670140837394601E-4</c:v>
                </c:pt>
                <c:pt idx="50">
                  <c:v>5.1679840081388334E-4</c:v>
                </c:pt>
                <c:pt idx="51">
                  <c:v>5.26893700341725E-4</c:v>
                </c:pt>
                <c:pt idx="52">
                  <c:v>5.3698731947308194E-4</c:v>
                </c:pt>
                <c:pt idx="53">
                  <c:v>5.4707927277086949E-4</c:v>
                </c:pt>
                <c:pt idx="54">
                  <c:v>5.5716957682756449E-4</c:v>
                </c:pt>
                <c:pt idx="55">
                  <c:v>5.6725825024499005E-4</c:v>
                </c:pt>
                <c:pt idx="56">
                  <c:v>5.77345313611652E-4</c:v>
                </c:pt>
                <c:pt idx="57">
                  <c:v>5.8743078947765513E-4</c:v>
                </c:pt>
                <c:pt idx="58">
                  <c:v>5.9751470232722909E-4</c:v>
                </c:pt>
                <c:pt idx="59">
                  <c:v>6.0759707854889827E-4</c:v>
                </c:pt>
                <c:pt idx="60">
                  <c:v>6.1767794640333164E-4</c:v>
                </c:pt>
                <c:pt idx="61">
                  <c:v>6.2775733598891123E-4</c:v>
                </c:pt>
                <c:pt idx="62">
                  <c:v>6.3783527920506186E-4</c:v>
                </c:pt>
                <c:pt idx="63">
                  <c:v>6.4791180971338687E-4</c:v>
                </c:pt>
                <c:pt idx="64">
                  <c:v>6.5798696289665634E-4</c:v>
                </c:pt>
                <c:pt idx="65">
                  <c:v>6.6806077581569874E-4</c:v>
                </c:pt>
                <c:pt idx="66">
                  <c:v>6.7813328716424814E-4</c:v>
                </c:pt>
                <c:pt idx="67">
                  <c:v>6.8820453722180186E-4</c:v>
                </c:pt>
                <c:pt idx="68">
                  <c:v>6.9827456780454582E-4</c:v>
                </c:pt>
                <c:pt idx="69">
                  <c:v>7.0834342221440824E-4</c:v>
                </c:pt>
                <c:pt idx="70">
                  <c:v>7.1841114518630283E-4</c:v>
                </c:pt>
                <c:pt idx="71">
                  <c:v>7.284777828336261E-4</c:v>
                </c:pt>
                <c:pt idx="72">
                  <c:v>7.3854338259207546E-4</c:v>
                </c:pt>
                <c:pt idx="73">
                  <c:v>7.4860799316185602E-4</c:v>
                </c:pt>
                <c:pt idx="74">
                  <c:v>7.5867166444834686E-4</c:v>
                </c:pt>
                <c:pt idx="75">
                  <c:v>7.6873444750129901E-4</c:v>
                </c:pt>
                <c:pt idx="76">
                  <c:v>7.787963944526395E-4</c:v>
                </c:pt>
                <c:pt idx="77">
                  <c:v>7.8885755845295609E-4</c:v>
                </c:pt>
                <c:pt idx="78">
                  <c:v>7.9891799360674192E-4</c:v>
                </c:pt>
                <c:pt idx="79">
                  <c:v>8.0897775490647739E-4</c:v>
                </c:pt>
                <c:pt idx="80">
                  <c:v>8.1903689816563018E-4</c:v>
                </c:pt>
                <c:pt idx="81">
                  <c:v>8.2909547995065514E-4</c:v>
                </c:pt>
                <c:pt idx="82">
                  <c:v>8.3915355751207701E-4</c:v>
                </c:pt>
                <c:pt idx="83">
                  <c:v>8.4921118871473915E-4</c:v>
                </c:pt>
                <c:pt idx="84">
                  <c:v>8.5926843196730454E-4</c:v>
                </c:pt>
                <c:pt idx="85">
                  <c:v>8.6932534615109347E-4</c:v>
                </c:pt>
                <c:pt idx="86">
                  <c:v>8.7938199054834576E-4</c:v>
                </c:pt>
                <c:pt idx="87">
                  <c:v>8.8943842476999478E-4</c:v>
                </c:pt>
                <c:pt idx="88">
                  <c:v>8.9949470868304023E-4</c:v>
                </c:pt>
                <c:pt idx="89">
                  <c:v>9.0955090233760998E-4</c:v>
                </c:pt>
                <c:pt idx="90">
                  <c:v>9.1960706589379771E-4</c:v>
                </c:pt>
                <c:pt idx="91">
                  <c:v>9.2966325954836745E-4</c:v>
                </c:pt>
                <c:pt idx="92">
                  <c:v>9.3971954346141291E-4</c:v>
                </c:pt>
                <c:pt idx="93">
                  <c:v>9.4977597768306193E-4</c:v>
                </c:pt>
                <c:pt idx="94">
                  <c:v>9.5983262208031422E-4</c:v>
                </c:pt>
                <c:pt idx="95">
                  <c:v>9.6988953626410315E-4</c:v>
                </c:pt>
                <c:pt idx="96">
                  <c:v>9.7994677951666865E-4</c:v>
                </c:pt>
                <c:pt idx="97">
                  <c:v>9.9000441071933078E-4</c:v>
                </c:pt>
                <c:pt idx="98">
                  <c:v>1.0000624882807525E-3</c:v>
                </c:pt>
                <c:pt idx="99">
                  <c:v>1.0101210700657775E-3</c:v>
                </c:pt>
                <c:pt idx="100">
                  <c:v>1.0201802133249303E-3</c:v>
                </c:pt>
                <c:pt idx="101">
                  <c:v>1.0302399746246658E-3</c:v>
                </c:pt>
                <c:pt idx="102">
                  <c:v>1.0403004097784517E-3</c:v>
                </c:pt>
                <c:pt idx="103">
                  <c:v>1.0503615737787683E-3</c:v>
                </c:pt>
                <c:pt idx="104">
                  <c:v>1.0604235207301088E-3</c:v>
                </c:pt>
                <c:pt idx="105">
                  <c:v>1.070486303783061E-3</c:v>
                </c:pt>
                <c:pt idx="106">
                  <c:v>1.0805499750695519E-3</c:v>
                </c:pt>
                <c:pt idx="107">
                  <c:v>1.0906145856393323E-3</c:v>
                </c:pt>
                <c:pt idx="108">
                  <c:v>1.1006801853977817E-3</c:v>
                </c:pt>
                <c:pt idx="109">
                  <c:v>1.1107468230451049E-3</c:v>
                </c:pt>
                <c:pt idx="110">
                  <c:v>1.1208145460169993E-3</c:v>
                </c:pt>
                <c:pt idx="111">
                  <c:v>1.1308834004268617E-3</c:v>
                </c:pt>
                <c:pt idx="112">
                  <c:v>1.1409534310096055E-3</c:v>
                </c:pt>
                <c:pt idx="113">
                  <c:v>1.1510246810671591E-3</c:v>
                </c:pt>
                <c:pt idx="114">
                  <c:v>1.1610971924157086E-3</c:v>
                </c:pt>
                <c:pt idx="115">
                  <c:v>1.171171005334751E-3</c:v>
                </c:pt>
                <c:pt idx="116">
                  <c:v>1.1812461585180205E-3</c:v>
                </c:pt>
                <c:pt idx="117">
                  <c:v>1.1913226890263454E-3</c:v>
                </c:pt>
                <c:pt idx="118">
                  <c:v>1.201400632242496E-3</c:v>
                </c:pt>
                <c:pt idx="119">
                  <c:v>1.2114800218280756E-3</c:v>
                </c:pt>
                <c:pt idx="120">
                  <c:v>1.2215608896825091E-3</c:v>
                </c:pt>
                <c:pt idx="121">
                  <c:v>1.2316432659041784E-3</c:v>
                </c:pt>
                <c:pt idx="122">
                  <c:v>1.2417271787537522E-3</c:v>
                </c:pt>
                <c:pt idx="123">
                  <c:v>1.2518126546197553E-3</c:v>
                </c:pt>
                <c:pt idx="124">
                  <c:v>1.2618997179864172E-3</c:v>
                </c:pt>
                <c:pt idx="125">
                  <c:v>1.2719883914038429E-3</c:v>
                </c:pt>
                <c:pt idx="126">
                  <c:v>1.282078695460538E-3</c:v>
                </c:pt>
                <c:pt idx="127">
                  <c:v>1.2921706487583255E-3</c:v>
                </c:pt>
                <c:pt idx="128">
                  <c:v>1.3022642678896825E-3</c:v>
                </c:pt>
                <c:pt idx="129">
                  <c:v>1.3123595674175241E-3</c:v>
                </c:pt>
                <c:pt idx="130">
                  <c:v>1.3224565598574615E-3</c:v>
                </c:pt>
                <c:pt idx="131">
                  <c:v>1.3325552556625528E-3</c:v>
                </c:pt>
                <c:pt idx="132">
                  <c:v>1.3426556632105684E-3</c:v>
                </c:pt>
                <c:pt idx="133">
                  <c:v>1.3527577887937836E-3</c:v>
                </c:pt>
                <c:pt idx="134">
                  <c:v>1.3628616366113122E-3</c:v>
                </c:pt>
                <c:pt idx="135">
                  <c:v>1.3729672087639912E-3</c:v>
                </c:pt>
                <c:pt idx="136">
                  <c:v>1.3830745052518206E-3</c:v>
                </c:pt>
                <c:pt idx="137">
                  <c:v>1.3931835239739635E-3</c:v>
                </c:pt>
                <c:pt idx="138">
                  <c:v>1.4032942607313061E-3</c:v>
                </c:pt>
                <c:pt idx="139">
                  <c:v>1.4134067092315731E-3</c:v>
                </c:pt>
                <c:pt idx="140">
                  <c:v>1.423520861096994E-3</c:v>
                </c:pt>
                <c:pt idx="141">
                  <c:v>1.4336367058745106E-3</c:v>
                </c:pt>
                <c:pt idx="142">
                  <c:v>1.4437542310485119E-3</c:v>
                </c:pt>
                <c:pt idx="143">
                  <c:v>1.4538734220560826E-3</c:v>
                </c:pt>
                <c:pt idx="144">
                  <c:v>1.4639942623047458E-3</c:v>
                </c:pt>
                <c:pt idx="145">
                  <c:v>1.4741167331926784E-3</c:v>
                </c:pt>
                <c:pt idx="146">
                  <c:v>1.4842408141313747E-3</c:v>
                </c:pt>
                <c:pt idx="147">
                  <c:v>1.4943664825707297E-3</c:v>
                </c:pt>
                <c:pt idx="148">
                  <c:v>1.5044937140265139E-3</c:v>
                </c:pt>
                <c:pt idx="149">
                  <c:v>1.5146224821102029E-3</c:v>
                </c:pt>
                <c:pt idx="150">
                  <c:v>1.5247527585611276E-3</c:v>
                </c:pt>
                <c:pt idx="151">
                  <c:v>1.5348845132809063E-3</c:v>
                </c:pt>
                <c:pt idx="152">
                  <c:v>1.5450177143701139E-3</c:v>
                </c:pt>
                <c:pt idx="153">
                  <c:v>1.5551523281671471E-3</c:v>
                </c:pt>
                <c:pt idx="154">
                  <c:v>1.5652883192892359E-3</c:v>
                </c:pt>
                <c:pt idx="155">
                  <c:v>1.5754256506755517E-3</c:v>
                </c:pt>
                <c:pt idx="156">
                  <c:v>1.5855642836323605E-3</c:v>
                </c:pt>
                <c:pt idx="157">
                  <c:v>1.5957041778801649E-3</c:v>
                </c:pt>
                <c:pt idx="158">
                  <c:v>1.6058452916027791E-3</c:v>
                </c:pt>
                <c:pt idx="159">
                  <c:v>1.6159875814982748E-3</c:v>
                </c:pt>
                <c:pt idx="160">
                  <c:v>1.6261310028317384E-3</c:v>
                </c:pt>
                <c:pt idx="161">
                  <c:v>1.6362755094897733E-3</c:v>
                </c:pt>
                <c:pt idx="162">
                  <c:v>1.6464210540366822E-3</c:v>
                </c:pt>
                <c:pt idx="163">
                  <c:v>1.6565675877722597E-3</c:v>
                </c:pt>
                <c:pt idx="164">
                  <c:v>1.6667150607911272E-3</c:v>
                </c:pt>
                <c:pt idx="165">
                  <c:v>1.6768634220435332E-3</c:v>
                </c:pt>
                <c:pt idx="166">
                  <c:v>1.6870126193975509E-3</c:v>
                </c:pt>
                <c:pt idx="167">
                  <c:v>1.6971625997025926E-3</c:v>
                </c:pt>
                <c:pt idx="168">
                  <c:v>1.7073133088541649E-3</c:v>
                </c:pt>
                <c:pt idx="169">
                  <c:v>1.7174646918597877E-3</c:v>
                </c:pt>
                <c:pt idx="170">
                  <c:v>1.7276166929059932E-3</c:v>
                </c:pt>
                <c:pt idx="171">
                  <c:v>1.7377692554263265E-3</c:v>
                </c:pt>
                <c:pt idx="172">
                  <c:v>1.7479223221702628E-3</c:v>
                </c:pt>
                <c:pt idx="173">
                  <c:v>1.7580758352729587E-3</c:v>
                </c:pt>
                <c:pt idx="174">
                  <c:v>1.7682297363257515E-3</c:v>
                </c:pt>
                <c:pt idx="175">
                  <c:v>1.7783839664473207E-3</c:v>
                </c:pt>
                <c:pt idx="176">
                  <c:v>1.7885384663554266E-3</c:v>
                </c:pt>
                <c:pt idx="177">
                  <c:v>1.7986931764391357E-3</c:v>
                </c:pt>
                <c:pt idx="178">
                  <c:v>1.8088480368314485E-3</c:v>
                </c:pt>
                <c:pt idx="179">
                  <c:v>1.8190029874822369E-3</c:v>
                </c:pt>
                <c:pt idx="180">
                  <c:v>1.8291579682314075E-3</c:v>
                </c:pt>
              </c:numCache>
            </c:numRef>
          </c:val>
        </c:ser>
        <c:ser>
          <c:idx val="5"/>
          <c:order val="5"/>
          <c:tx>
            <c:strRef>
              <c:f>'[1]Cum X'!$G$562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G$563:$G$743</c:f>
              <c:numCache>
                <c:formatCode>General</c:formatCode>
                <c:ptCount val="181"/>
                <c:pt idx="0">
                  <c:v>1.0099336648702966E-5</c:v>
                </c:pt>
                <c:pt idx="1">
                  <c:v>2.0198626311659604E-5</c:v>
                </c:pt>
                <c:pt idx="2">
                  <c:v>3.0297775074622157E-5</c:v>
                </c:pt>
                <c:pt idx="3">
                  <c:v>4.0396689195007797E-5</c:v>
                </c:pt>
                <c:pt idx="4">
                  <c:v>5.0495275216109542E-5</c:v>
                </c:pt>
                <c:pt idx="5">
                  <c:v>6.0593440080958851E-5</c:v>
                </c:pt>
                <c:pt idx="6">
                  <c:v>7.0691091245701185E-5</c:v>
                </c:pt>
                <c:pt idx="7">
                  <c:v>8.0788136792346479E-5</c:v>
                </c:pt>
                <c:pt idx="8">
                  <c:v>9.0884485540757007E-5</c:v>
                </c:pt>
                <c:pt idx="9">
                  <c:v>1.0098004715973637E-4</c:v>
                </c:pt>
                <c:pt idx="10">
                  <c:v>1.1107473227708414E-4</c:v>
                </c:pt>
                <c:pt idx="11">
                  <c:v>1.211684525884821E-4</c:v>
                </c:pt>
                <c:pt idx="12">
                  <c:v>1.3126112096507948E-4</c:v>
                </c:pt>
                <c:pt idx="13">
                  <c:v>1.41352651559646E-4</c:v>
                </c:pt>
                <c:pt idx="14">
                  <c:v>1.5144295991116355E-4</c:v>
                </c:pt>
                <c:pt idx="15">
                  <c:v>1.6153196304772891E-4</c:v>
                </c:pt>
                <c:pt idx="16">
                  <c:v>1.7161957958764217E-4</c:v>
                </c:pt>
                <c:pt idx="17">
                  <c:v>1.8170572983855794E-4</c:v>
                </c:pt>
                <c:pt idx="18">
                  <c:v>1.9179033589457803E-4</c:v>
                </c:pt>
                <c:pt idx="19">
                  <c:v>2.0187332173116789E-4</c:v>
                </c:pt>
                <c:pt idx="20">
                  <c:v>2.1195461329778082E-4</c:v>
                </c:pt>
                <c:pt idx="21">
                  <c:v>2.22034138608077E-4</c:v>
                </c:pt>
                <c:pt idx="22">
                  <c:v>2.3211182782762797E-4</c:v>
                </c:pt>
                <c:pt idx="23">
                  <c:v>2.4218761335899894E-4</c:v>
                </c:pt>
                <c:pt idx="24">
                  <c:v>2.5226142992410596E-4</c:v>
                </c:pt>
                <c:pt idx="25">
                  <c:v>2.6233321464374718E-4</c:v>
                </c:pt>
                <c:pt idx="26">
                  <c:v>2.7240290711421142E-4</c:v>
                </c:pt>
                <c:pt idx="27">
                  <c:v>2.8247044948087092E-4</c:v>
                </c:pt>
                <c:pt idx="28">
                  <c:v>2.9253578650866816E-4</c:v>
                </c:pt>
                <c:pt idx="29">
                  <c:v>3.0259886564941126E-4</c:v>
                </c:pt>
                <c:pt idx="30">
                  <c:v>3.1265963710579603E-4</c:v>
                </c:pt>
                <c:pt idx="31">
                  <c:v>3.2271805389207613E-4</c:v>
                </c:pt>
                <c:pt idx="32">
                  <c:v>3.3277407189130805E-4</c:v>
                </c:pt>
                <c:pt idx="33">
                  <c:v>3.428276499091008E-4</c:v>
                </c:pt>
                <c:pt idx="34">
                  <c:v>3.5287874972380489E-4</c:v>
                </c:pt>
                <c:pt idx="35">
                  <c:v>3.6292733613307957E-4</c:v>
                </c:pt>
                <c:pt idx="36">
                  <c:v>3.7297337699678147E-4</c:v>
                </c:pt>
                <c:pt idx="37">
                  <c:v>3.8301684327612235E-4</c:v>
                </c:pt>
                <c:pt idx="38">
                  <c:v>3.9305770906904847E-4</c:v>
                </c:pt>
                <c:pt idx="39">
                  <c:v>4.030959516417982E-4</c:v>
                </c:pt>
                <c:pt idx="40">
                  <c:v>4.1313155145659964E-4</c:v>
                </c:pt>
                <c:pt idx="41">
                  <c:v>4.2316449219547428E-4</c:v>
                </c:pt>
                <c:pt idx="42">
                  <c:v>4.3319476078011813E-4</c:v>
                </c:pt>
                <c:pt idx="43">
                  <c:v>4.4322234738783546E-4</c:v>
                </c:pt>
                <c:pt idx="44">
                  <c:v>4.5324724546350634E-4</c:v>
                </c:pt>
                <c:pt idx="45">
                  <c:v>4.6326945172757292E-4</c:v>
                </c:pt>
                <c:pt idx="46">
                  <c:v>4.7328896618003521E-4</c:v>
                </c:pt>
                <c:pt idx="47">
                  <c:v>4.8330579210045105E-4</c:v>
                </c:pt>
                <c:pt idx="48">
                  <c:v>4.9331993604394037E-4</c:v>
                </c:pt>
                <c:pt idx="49">
                  <c:v>5.0333140783319884E-4</c:v>
                </c:pt>
                <c:pt idx="50">
                  <c:v>5.1334022054653052E-4</c:v>
                </c:pt>
                <c:pt idx="51">
                  <c:v>5.2334639050191395E-4</c:v>
                </c:pt>
                <c:pt idx="52">
                  <c:v>5.3334993723712094E-4</c:v>
                </c:pt>
                <c:pt idx="53">
                  <c:v>5.4335088348591318E-4</c:v>
                </c:pt>
                <c:pt idx="54">
                  <c:v>5.5334925515034439E-4</c:v>
                </c:pt>
                <c:pt idx="55">
                  <c:v>5.6334508126920288E-4</c:v>
                </c:pt>
                <c:pt idx="56">
                  <c:v>5.7333839398263195E-4</c:v>
                </c:pt>
                <c:pt idx="57">
                  <c:v>5.8332922849297243E-4</c:v>
                </c:pt>
                <c:pt idx="58">
                  <c:v>5.9331762302187367E-4</c:v>
                </c:pt>
                <c:pt idx="59">
                  <c:v>6.0330361876372669E-4</c:v>
                </c:pt>
                <c:pt idx="60">
                  <c:v>6.1328725983547509E-4</c:v>
                </c:pt>
                <c:pt idx="61">
                  <c:v>6.232685932228651E-4</c:v>
                </c:pt>
                <c:pt idx="62">
                  <c:v>6.3324766872320103E-4</c:v>
                </c:pt>
                <c:pt idx="63">
                  <c:v>6.432245388846747E-4</c:v>
                </c:pt>
                <c:pt idx="64">
                  <c:v>6.5319925894234362E-4</c:v>
                </c:pt>
                <c:pt idx="65">
                  <c:v>6.6317188675083557E-4</c:v>
                </c:pt>
                <c:pt idx="66">
                  <c:v>6.7314248271386167E-4</c:v>
                </c:pt>
                <c:pt idx="67">
                  <c:v>6.8311110971062386E-4</c:v>
                </c:pt>
                <c:pt idx="68">
                  <c:v>6.9307783301920608E-4</c:v>
                </c:pt>
                <c:pt idx="69">
                  <c:v>7.0304272023704304E-4</c:v>
                </c:pt>
                <c:pt idx="70">
                  <c:v>7.1300584119856323E-4</c:v>
                </c:pt>
                <c:pt idx="71">
                  <c:v>7.2296726789010651E-4</c:v>
                </c:pt>
                <c:pt idx="72">
                  <c:v>7.3292707436221959E-4</c:v>
                </c:pt>
                <c:pt idx="73">
                  <c:v>7.4288533663943702E-4</c:v>
                </c:pt>
                <c:pt idx="74">
                  <c:v>7.5284213262765689E-4</c:v>
                </c:pt>
                <c:pt idx="75">
                  <c:v>7.627975420192247E-4</c:v>
                </c:pt>
                <c:pt idx="76">
                  <c:v>7.7275164619584034E-4</c:v>
                </c:pt>
                <c:pt idx="77">
                  <c:v>7.8270452812940691E-4</c:v>
                </c:pt>
                <c:pt idx="78">
                  <c:v>7.9265627228094267E-4</c:v>
                </c:pt>
                <c:pt idx="79">
                  <c:v>8.0260696449767788E-4</c:v>
                </c:pt>
                <c:pt idx="80">
                  <c:v>8.1255669190846323E-4</c:v>
                </c:pt>
                <c:pt idx="81">
                  <c:v>8.2250554281761699E-4</c:v>
                </c:pt>
                <c:pt idx="82">
                  <c:v>8.3245360659733956E-4</c:v>
                </c:pt>
                <c:pt idx="83">
                  <c:v>8.4240097357882746E-4</c:v>
                </c:pt>
                <c:pt idx="84">
                  <c:v>8.5234773494221824E-4</c:v>
                </c:pt>
                <c:pt idx="85">
                  <c:v>8.6229398260550204E-4</c:v>
                </c:pt>
                <c:pt idx="86">
                  <c:v>8.722398091125334E-4</c:v>
                </c:pt>
                <c:pt idx="87">
                  <c:v>8.821853075202809E-4</c:v>
                </c:pt>
                <c:pt idx="88">
                  <c:v>8.9213057128545155E-4</c:v>
                </c:pt>
                <c:pt idx="89">
                  <c:v>9.0207569415062805E-4</c:v>
                </c:pt>
                <c:pt idx="90">
                  <c:v>9.120207700300582E-4</c:v>
                </c:pt>
                <c:pt idx="91">
                  <c:v>9.2196589289523471E-4</c:v>
                </c:pt>
                <c:pt idx="92">
                  <c:v>9.3191115666040525E-4</c:v>
                </c:pt>
                <c:pt idx="93">
                  <c:v>9.4185665506815275E-4</c:v>
                </c:pt>
                <c:pt idx="94">
                  <c:v>9.518024815751841E-4</c:v>
                </c:pt>
                <c:pt idx="95">
                  <c:v>9.6174872923846791E-4</c:v>
                </c:pt>
                <c:pt idx="96">
                  <c:v>9.7169549060185868E-4</c:v>
                </c:pt>
                <c:pt idx="97">
                  <c:v>9.8164285758334659E-4</c:v>
                </c:pt>
                <c:pt idx="98">
                  <c:v>9.9159092136306927E-4</c:v>
                </c:pt>
                <c:pt idx="99">
                  <c:v>1.001539772272223E-3</c:v>
                </c:pt>
                <c:pt idx="100">
                  <c:v>1.0114894996830085E-3</c:v>
                </c:pt>
                <c:pt idx="101">
                  <c:v>1.0214401918997437E-3</c:v>
                </c:pt>
                <c:pt idx="102">
                  <c:v>1.0313919360512794E-3</c:v>
                </c:pt>
                <c:pt idx="103">
                  <c:v>1.0413448179848461E-3</c:v>
                </c:pt>
                <c:pt idx="104">
                  <c:v>1.0512989221614618E-3</c:v>
                </c:pt>
                <c:pt idx="105">
                  <c:v>1.0612543315530296E-3</c:v>
                </c:pt>
                <c:pt idx="106">
                  <c:v>1.0712111275412493E-3</c:v>
                </c:pt>
                <c:pt idx="107">
                  <c:v>1.0811693898184667E-3</c:v>
                </c:pt>
                <c:pt idx="108">
                  <c:v>1.0911291962905796E-3</c:v>
                </c:pt>
                <c:pt idx="109">
                  <c:v>1.1010906229821228E-3</c:v>
                </c:pt>
                <c:pt idx="110">
                  <c:v>1.1110537439436431E-3</c:v>
                </c:pt>
                <c:pt idx="111">
                  <c:v>1.12101863116148E-3</c:v>
                </c:pt>
                <c:pt idx="112">
                  <c:v>1.1309853544700622E-3</c:v>
                </c:pt>
                <c:pt idx="113">
                  <c:v>1.1409539814668244E-3</c:v>
                </c:pt>
                <c:pt idx="114">
                  <c:v>1.1509245774298505E-3</c:v>
                </c:pt>
                <c:pt idx="115">
                  <c:v>1.1608972052383423E-3</c:v>
                </c:pt>
                <c:pt idx="116">
                  <c:v>1.1708719252960112E-3</c:v>
                </c:pt>
                <c:pt idx="117">
                  <c:v>1.1808487954574848E-3</c:v>
                </c:pt>
                <c:pt idx="118">
                  <c:v>1.1908278709578208E-3</c:v>
                </c:pt>
                <c:pt idx="119">
                  <c:v>1.2008092043452108E-3</c:v>
                </c:pt>
                <c:pt idx="120">
                  <c:v>1.2107928454169591E-3</c:v>
                </c:pt>
                <c:pt idx="121">
                  <c:v>1.2207788411588121E-3</c:v>
                </c:pt>
                <c:pt idx="122">
                  <c:v>1.2307672356877133E-3</c:v>
                </c:pt>
                <c:pt idx="123">
                  <c:v>1.2407580701980538E-3</c:v>
                </c:pt>
                <c:pt idx="124">
                  <c:v>1.2507513829114829E-3</c:v>
                </c:pt>
                <c:pt idx="125">
                  <c:v>1.2607472090303414E-3</c:v>
                </c:pt>
                <c:pt idx="126">
                  <c:v>1.2707455806947726E-3</c:v>
                </c:pt>
                <c:pt idx="127">
                  <c:v>1.2807465269435649E-3</c:v>
                </c:pt>
                <c:pt idx="128">
                  <c:v>1.2907500736787719E-3</c:v>
                </c:pt>
                <c:pt idx="129">
                  <c:v>1.3007562436341553E-3</c:v>
                </c:pt>
                <c:pt idx="130">
                  <c:v>1.310765056347487E-3</c:v>
                </c:pt>
                <c:pt idx="131">
                  <c:v>1.3207765281367456E-3</c:v>
                </c:pt>
                <c:pt idx="132">
                  <c:v>1.3307906720802349E-3</c:v>
                </c:pt>
                <c:pt idx="133">
                  <c:v>1.3408074980006508E-3</c:v>
                </c:pt>
                <c:pt idx="134">
                  <c:v>1.350827012453113E-3</c:v>
                </c:pt>
                <c:pt idx="135">
                  <c:v>1.3608492187171795E-3</c:v>
                </c:pt>
                <c:pt idx="136">
                  <c:v>1.3708741167928504E-3</c:v>
                </c:pt>
                <c:pt idx="137">
                  <c:v>1.3809017034005677E-3</c:v>
                </c:pt>
                <c:pt idx="138">
                  <c:v>1.3909319719852117E-3</c:v>
                </c:pt>
                <c:pt idx="139">
                  <c:v>1.4009649127240864E-3</c:v>
                </c:pt>
                <c:pt idx="140">
                  <c:v>1.4110005125388878E-3</c:v>
                </c:pt>
                <c:pt idx="141">
                  <c:v>1.4210387551116376E-3</c:v>
                </c:pt>
                <c:pt idx="142">
                  <c:v>1.4310796209045637E-3</c:v>
                </c:pt>
                <c:pt idx="143">
                  <c:v>1.4411230871839045E-3</c:v>
                </c:pt>
                <c:pt idx="144">
                  <c:v>1.4511691280476064E-3</c:v>
                </c:pt>
                <c:pt idx="145">
                  <c:v>1.4612177144568809E-3</c:v>
                </c:pt>
                <c:pt idx="146">
                  <c:v>1.471268814271585E-3</c:v>
                </c:pt>
                <c:pt idx="147">
                  <c:v>1.4813223922893778E-3</c:v>
                </c:pt>
                <c:pt idx="148">
                  <c:v>1.4913784102886097E-3</c:v>
                </c:pt>
                <c:pt idx="149">
                  <c:v>1.5014368270748898E-3</c:v>
                </c:pt>
                <c:pt idx="150">
                  <c:v>1.5114975985312746E-3</c:v>
                </c:pt>
                <c:pt idx="151">
                  <c:v>1.5215606776720176E-3</c:v>
                </c:pt>
                <c:pt idx="152">
                  <c:v>1.5316260146998148E-3</c:v>
                </c:pt>
                <c:pt idx="153">
                  <c:v>1.5416935570664743E-3</c:v>
                </c:pt>
                <c:pt idx="154">
                  <c:v>1.5517632495369387E-3</c:v>
                </c:pt>
                <c:pt idx="155">
                  <c:v>1.5618350342565799E-3</c:v>
                </c:pt>
                <c:pt idx="156">
                  <c:v>1.5719088508216869E-3</c:v>
                </c:pt>
                <c:pt idx="157">
                  <c:v>1.5819846363530577E-3</c:v>
                </c:pt>
                <c:pt idx="158">
                  <c:v>1.5920623255726088E-3</c:v>
                </c:pt>
                <c:pt idx="159">
                  <c:v>1.602141850882905E-3</c:v>
                </c:pt>
                <c:pt idx="160">
                  <c:v>1.612223142449518E-3</c:v>
                </c:pt>
                <c:pt idx="161">
                  <c:v>1.6223061282861079E-3</c:v>
                </c:pt>
                <c:pt idx="162">
                  <c:v>1.632390734342128E-3</c:v>
                </c:pt>
                <c:pt idx="163">
                  <c:v>1.6424768845930437E-3</c:v>
                </c:pt>
                <c:pt idx="164">
                  <c:v>1.652564501132957E-3</c:v>
                </c:pt>
                <c:pt idx="165">
                  <c:v>1.6626535042695225E-3</c:v>
                </c:pt>
                <c:pt idx="166">
                  <c:v>1.6727438126210401E-3</c:v>
                </c:pt>
                <c:pt idx="167">
                  <c:v>1.6828353432156067E-3</c:v>
                </c:pt>
                <c:pt idx="168">
                  <c:v>1.692928011592204E-3</c:v>
                </c:pt>
                <c:pt idx="169">
                  <c:v>1.7030217319036021E-3</c:v>
                </c:pt>
                <c:pt idx="170">
                  <c:v>1.7131164170209499E-3</c:v>
                </c:pt>
                <c:pt idx="171">
                  <c:v>1.7232119786399292E-3</c:v>
                </c:pt>
                <c:pt idx="172">
                  <c:v>1.7333083273883398E-3</c:v>
                </c:pt>
                <c:pt idx="173">
                  <c:v>1.7434053729349851E-3</c:v>
                </c:pt>
                <c:pt idx="174">
                  <c:v>1.7535030240997274E-3</c:v>
                </c:pt>
                <c:pt idx="175">
                  <c:v>1.7636011889645767E-3</c:v>
                </c:pt>
                <c:pt idx="176">
                  <c:v>1.7736997749856784E-3</c:v>
                </c:pt>
                <c:pt idx="177">
                  <c:v>1.7837986891060639E-3</c:v>
                </c:pt>
                <c:pt idx="178">
                  <c:v>1.7938978378690266E-3</c:v>
                </c:pt>
                <c:pt idx="179">
                  <c:v>1.8039971275319831E-3</c:v>
                </c:pt>
                <c:pt idx="180">
                  <c:v>1.8140964641806861E-3</c:v>
                </c:pt>
              </c:numCache>
            </c:numRef>
          </c:val>
        </c:ser>
        <c:ser>
          <c:idx val="6"/>
          <c:order val="6"/>
          <c:tx>
            <c:strRef>
              <c:f>'[1]Cum X'!$H$562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H$563:$H$743</c:f>
              <c:numCache>
                <c:formatCode>General</c:formatCode>
                <c:ptCount val="181"/>
                <c:pt idx="0">
                  <c:v>1.0031672395589005E-5</c:v>
                </c:pt>
                <c:pt idx="1">
                  <c:v>2.0063277207278841E-5</c:v>
                </c:pt>
                <c:pt idx="2">
                  <c:v>3.0094679349611742E-5</c:v>
                </c:pt>
                <c:pt idx="3">
                  <c:v>4.012574398405134E-5</c:v>
                </c:pt>
                <c:pt idx="4">
                  <c:v>5.0156336683262635E-5</c:v>
                </c:pt>
                <c:pt idx="5">
                  <c:v>6.0186323594891012E-5</c:v>
                </c:pt>
                <c:pt idx="6">
                  <c:v>7.0215571604640713E-5</c:v>
                </c:pt>
                <c:pt idx="7">
                  <c:v>8.0243948498454092E-5</c:v>
                </c:pt>
                <c:pt idx="8">
                  <c:v>9.0271323123594101E-5</c:v>
                </c:pt>
                <c:pt idx="9">
                  <c:v>1.0029756554843368E-4</c:v>
                </c:pt>
                <c:pt idx="10">
                  <c:v>1.1032254722075741E-4</c:v>
                </c:pt>
                <c:pt idx="11">
                  <c:v>1.2034614112438265E-4</c:v>
                </c:pt>
                <c:pt idx="12">
                  <c:v>1.3036822193390911E-4</c:v>
                </c:pt>
                <c:pt idx="13">
                  <c:v>1.4038866616740859E-4</c:v>
                </c:pt>
                <c:pt idx="14">
                  <c:v>1.5040735233686872E-4</c:v>
                </c:pt>
                <c:pt idx="15">
                  <c:v>1.604241610962073E-4</c:v>
                </c:pt>
                <c:pt idx="16">
                  <c:v>1.7043897538667721E-4</c:v>
                </c:pt>
                <c:pt idx="17">
                  <c:v>1.8045168057948441E-4</c:v>
                </c:pt>
                <c:pt idx="18">
                  <c:v>1.9046216461544548E-4</c:v>
                </c:pt>
                <c:pt idx="19">
                  <c:v>2.0047031814151447E-4</c:v>
                </c:pt>
                <c:pt idx="20">
                  <c:v>2.1047603464401275E-4</c:v>
                </c:pt>
                <c:pt idx="21">
                  <c:v>2.2047921057839951E-4</c:v>
                </c:pt>
                <c:pt idx="22">
                  <c:v>2.3047974549542485E-4</c:v>
                </c:pt>
                <c:pt idx="23">
                  <c:v>2.4047754216351168E-4</c:v>
                </c:pt>
                <c:pt idx="24">
                  <c:v>2.5047250668721753E-4</c:v>
                </c:pt>
                <c:pt idx="25">
                  <c:v>2.6046454862163149E-4</c:v>
                </c:pt>
                <c:pt idx="26">
                  <c:v>2.7045358108256757E-4</c:v>
                </c:pt>
                <c:pt idx="27">
                  <c:v>2.8043952085241963E-4</c:v>
                </c:pt>
                <c:pt idx="28">
                  <c:v>2.9042228848154923E-4</c:v>
                </c:pt>
                <c:pt idx="29">
                  <c:v>3.0040180838508272E-4</c:v>
                </c:pt>
                <c:pt idx="30">
                  <c:v>3.1037800893499992E-4</c:v>
                </c:pt>
                <c:pt idx="31">
                  <c:v>3.2035082254740162E-4</c:v>
                </c:pt>
                <c:pt idx="32">
                  <c:v>3.3032018576485033E-4</c:v>
                </c:pt>
                <c:pt idx="33">
                  <c:v>3.4028603933368326E-4</c:v>
                </c:pt>
                <c:pt idx="34">
                  <c:v>3.5024832827620385E-4</c:v>
                </c:pt>
                <c:pt idx="35">
                  <c:v>3.6020700195766366E-4</c:v>
                </c:pt>
                <c:pt idx="36">
                  <c:v>3.7016201414795293E-4</c:v>
                </c:pt>
                <c:pt idx="37">
                  <c:v>3.8011332307792483E-4</c:v>
                </c:pt>
                <c:pt idx="38">
                  <c:v>3.9006089149028488E-4</c:v>
                </c:pt>
                <c:pt idx="39">
                  <c:v>4.000046866849831E-4</c:v>
                </c:pt>
                <c:pt idx="40">
                  <c:v>4.0994468055905397E-4</c:v>
                </c:pt>
                <c:pt idx="41">
                  <c:v>4.1988084964085558E-4</c:v>
                </c:pt>
                <c:pt idx="42">
                  <c:v>4.2981317511866634E-4</c:v>
                </c:pt>
                <c:pt idx="43">
                  <c:v>4.3974164286360404E-4</c:v>
                </c:pt>
                <c:pt idx="44">
                  <c:v>4.4966624344683966E-4</c:v>
                </c:pt>
                <c:pt idx="45">
                  <c:v>4.5958697215108506E-4</c:v>
                </c:pt>
                <c:pt idx="46">
                  <c:v>4.6950382897634023E-4</c:v>
                </c:pt>
                <c:pt idx="47">
                  <c:v>4.7941681863989332E-4</c:v>
                </c:pt>
                <c:pt idx="48">
                  <c:v>4.893259505705733E-4</c:v>
                </c:pt>
                <c:pt idx="49">
                  <c:v>4.9923123889726248E-4</c:v>
                </c:pt>
                <c:pt idx="50">
                  <c:v>5.091327024316824E-4</c:v>
                </c:pt>
                <c:pt idx="51">
                  <c:v>5.1903036464547503E-4</c:v>
                </c:pt>
                <c:pt idx="52">
                  <c:v>5.2892425364160572E-4</c:v>
                </c:pt>
                <c:pt idx="53">
                  <c:v>5.3881440212012461E-4</c:v>
                </c:pt>
                <c:pt idx="54">
                  <c:v>5.4870084733832619E-4</c:v>
                </c:pt>
                <c:pt idx="55">
                  <c:v>5.5858363106535717E-4</c:v>
                </c:pt>
                <c:pt idx="56">
                  <c:v>5.6846279953132737E-4</c:v>
                </c:pt>
                <c:pt idx="57">
                  <c:v>5.7833840337098523E-4</c:v>
                </c:pt>
                <c:pt idx="58">
                  <c:v>5.8821049756202731E-4</c:v>
                </c:pt>
                <c:pt idx="59">
                  <c:v>5.9807914135811635E-4</c:v>
                </c:pt>
                <c:pt idx="60">
                  <c:v>6.0794439821668989E-4</c:v>
                </c:pt>
                <c:pt idx="61">
                  <c:v>6.1780633572164714E-4</c:v>
                </c:pt>
                <c:pt idx="62">
                  <c:v>6.2766502550100833E-4</c:v>
                </c:pt>
                <c:pt idx="63">
                  <c:v>6.3752054313964701E-4</c:v>
                </c:pt>
                <c:pt idx="64">
                  <c:v>6.4737296808720167E-4</c:v>
                </c:pt>
                <c:pt idx="65">
                  <c:v>6.572223835612785E-4</c:v>
                </c:pt>
                <c:pt idx="66">
                  <c:v>6.6706887644606345E-4</c:v>
                </c:pt>
                <c:pt idx="67">
                  <c:v>6.769125371864674E-4</c:v>
                </c:pt>
                <c:pt idx="68">
                  <c:v>6.8675345967793289E-4</c:v>
                </c:pt>
                <c:pt idx="69">
                  <c:v>6.9659174115203686E-4</c:v>
                </c:pt>
                <c:pt idx="70">
                  <c:v>7.0642748205802938E-4</c:v>
                </c:pt>
                <c:pt idx="71">
                  <c:v>7.1626078594045121E-4</c:v>
                </c:pt>
                <c:pt idx="72">
                  <c:v>7.2609175931298087E-4</c:v>
                </c:pt>
                <c:pt idx="73">
                  <c:v>7.3592051152866441E-4</c:v>
                </c:pt>
                <c:pt idx="74">
                  <c:v>7.4574715464668527E-4</c:v>
                </c:pt>
                <c:pt idx="75">
                  <c:v>7.5557180329583742E-4</c:v>
                </c:pt>
                <c:pt idx="76">
                  <c:v>7.6539457453486811E-4</c:v>
                </c:pt>
                <c:pt idx="77">
                  <c:v>7.752155877098594E-4</c:v>
                </c:pt>
                <c:pt idx="78">
                  <c:v>7.8503496430882376E-4</c:v>
                </c:pt>
                <c:pt idx="79">
                  <c:v>7.9485282781368931E-4</c:v>
                </c:pt>
                <c:pt idx="80">
                  <c:v>8.046693035498563E-4</c:v>
                </c:pt>
                <c:pt idx="81">
                  <c:v>8.1448451853350745E-4</c:v>
                </c:pt>
                <c:pt idx="82">
                  <c:v>8.2429860131685818E-4</c:v>
                </c:pt>
                <c:pt idx="83">
                  <c:v>8.3411168183153558E-4</c:v>
                </c:pt>
                <c:pt idx="84">
                  <c:v>8.4392389123027665E-4</c:v>
                </c:pt>
                <c:pt idx="85">
                  <c:v>8.5373536172713902E-4</c:v>
                </c:pt>
                <c:pt idx="86">
                  <c:v>8.6354622643641853E-4</c:v>
                </c:pt>
                <c:pt idx="87">
                  <c:v>8.7335661921046973E-4</c:v>
                </c:pt>
                <c:pt idx="88">
                  <c:v>8.8316667447662755E-4</c:v>
                </c:pt>
                <c:pt idx="89">
                  <c:v>8.9297652707342849E-4</c:v>
                </c:pt>
                <c:pt idx="90">
                  <c:v>9.0278631208633023E-4</c:v>
                </c:pt>
                <c:pt idx="91">
                  <c:v>9.1259616468313117E-4</c:v>
                </c:pt>
                <c:pt idx="92">
                  <c:v>9.22406219949289E-4</c:v>
                </c:pt>
                <c:pt idx="93">
                  <c:v>9.322166127233402E-4</c:v>
                </c:pt>
                <c:pt idx="94">
                  <c:v>9.4202747743261971E-4</c:v>
                </c:pt>
                <c:pt idx="95">
                  <c:v>9.5183894792948208E-4</c:v>
                </c:pt>
                <c:pt idx="96">
                  <c:v>9.6165115732822315E-4</c:v>
                </c:pt>
                <c:pt idx="97">
                  <c:v>9.7146423784290055E-4</c:v>
                </c:pt>
                <c:pt idx="98">
                  <c:v>9.8127832062625138E-4</c:v>
                </c:pt>
                <c:pt idx="99">
                  <c:v>9.9109353560990253E-4</c:v>
                </c:pt>
                <c:pt idx="100">
                  <c:v>1.0009100113460695E-3</c:v>
                </c:pt>
                <c:pt idx="101">
                  <c:v>1.0107278748509351E-3</c:v>
                </c:pt>
                <c:pt idx="102">
                  <c:v>1.0205472514498994E-3</c:v>
                </c:pt>
                <c:pt idx="103">
                  <c:v>1.0303682646248908E-3</c:v>
                </c:pt>
                <c:pt idx="104">
                  <c:v>1.0401910358639214E-3</c:v>
                </c:pt>
                <c:pt idx="105">
                  <c:v>1.0500156845130737E-3</c:v>
                </c:pt>
                <c:pt idx="106">
                  <c:v>1.0598423276310946E-3</c:v>
                </c:pt>
                <c:pt idx="107">
                  <c:v>1.0696710798467782E-3</c:v>
                </c:pt>
                <c:pt idx="108">
                  <c:v>1.0795020532193078E-3</c:v>
                </c:pt>
                <c:pt idx="109">
                  <c:v>1.0893353571017296E-3</c:v>
                </c:pt>
                <c:pt idx="110">
                  <c:v>1.0991710980077221E-3</c:v>
                </c:pt>
                <c:pt idx="111">
                  <c:v>1.1090093794818262E-3</c:v>
                </c:pt>
                <c:pt idx="112">
                  <c:v>1.1188503019732917E-3</c:v>
                </c:pt>
                <c:pt idx="113">
                  <c:v>1.1286939627136955E-3</c:v>
                </c:pt>
                <c:pt idx="114">
                  <c:v>1.1385404555984803E-3</c:v>
                </c:pt>
                <c:pt idx="115">
                  <c:v>1.1483898710725571E-3</c:v>
                </c:pt>
                <c:pt idx="116">
                  <c:v>1.1582422960201117E-3</c:v>
                </c:pt>
                <c:pt idx="117">
                  <c:v>1.1680978136587505E-3</c:v>
                </c:pt>
                <c:pt idx="118">
                  <c:v>1.1779565034381117E-3</c:v>
                </c:pt>
                <c:pt idx="119">
                  <c:v>1.1878184409430689E-3</c:v>
                </c:pt>
                <c:pt idx="120">
                  <c:v>1.1976836978016426E-3</c:v>
                </c:pt>
                <c:pt idx="121">
                  <c:v>1.2075523415977316E-3</c:v>
                </c:pt>
                <c:pt idx="122">
                  <c:v>1.2174244357887737E-3</c:v>
                </c:pt>
                <c:pt idx="123">
                  <c:v>1.2273000396284316E-3</c:v>
                </c:pt>
                <c:pt idx="124">
                  <c:v>1.2371792080944017E-3</c:v>
                </c:pt>
                <c:pt idx="125">
                  <c:v>1.2470619918214325E-3</c:v>
                </c:pt>
                <c:pt idx="126">
                  <c:v>1.256948437039634E-3</c:v>
                </c:pt>
                <c:pt idx="127">
                  <c:v>1.2668385855181528E-3</c:v>
                </c:pt>
                <c:pt idx="128">
                  <c:v>1.2767324745142836E-3</c:v>
                </c:pt>
                <c:pt idx="129">
                  <c:v>1.2866301367280761E-3</c:v>
                </c:pt>
                <c:pt idx="130">
                  <c:v>1.296531600262496E-3</c:v>
                </c:pt>
                <c:pt idx="131">
                  <c:v>1.3064368885891851E-3</c:v>
                </c:pt>
                <c:pt idx="132">
                  <c:v>1.316346020519865E-3</c:v>
                </c:pt>
                <c:pt idx="133">
                  <c:v>1.3262590101834181E-3</c:v>
                </c:pt>
                <c:pt idx="134">
                  <c:v>1.3361758670086734E-3</c:v>
                </c:pt>
                <c:pt idx="135">
                  <c:v>1.3460965957129188E-3</c:v>
                </c:pt>
                <c:pt idx="136">
                  <c:v>1.3560211962961545E-3</c:v>
                </c:pt>
                <c:pt idx="137">
                  <c:v>1.3659496640410921E-3</c:v>
                </c:pt>
                <c:pt idx="138">
                  <c:v>1.3758819895189028E-3</c:v>
                </c:pt>
                <c:pt idx="139">
                  <c:v>1.3858181586007044E-3</c:v>
                </c:pt>
                <c:pt idx="140">
                  <c:v>1.3957581524747752E-3</c:v>
                </c:pt>
                <c:pt idx="141">
                  <c:v>1.4057019476694734E-3</c:v>
                </c:pt>
                <c:pt idx="142">
                  <c:v>1.4156495160818335E-3</c:v>
                </c:pt>
                <c:pt idx="143">
                  <c:v>1.4256008250118054E-3</c:v>
                </c:pt>
                <c:pt idx="144">
                  <c:v>1.4355558372020946E-3</c:v>
                </c:pt>
                <c:pt idx="145">
                  <c:v>1.4455145108835544E-3</c:v>
                </c:pt>
                <c:pt idx="146">
                  <c:v>1.455476799826075E-3</c:v>
                </c:pt>
                <c:pt idx="147">
                  <c:v>1.465442653394908E-3</c:v>
                </c:pt>
                <c:pt idx="148">
                  <c:v>1.4754120166123566E-3</c:v>
                </c:pt>
                <c:pt idx="149">
                  <c:v>1.4853848302247583E-3</c:v>
                </c:pt>
                <c:pt idx="150">
                  <c:v>1.4953610307746755E-3</c:v>
                </c:pt>
                <c:pt idx="151">
                  <c:v>1.505340550678209E-3</c:v>
                </c:pt>
                <c:pt idx="152">
                  <c:v>1.5153233183073384E-3</c:v>
                </c:pt>
                <c:pt idx="153">
                  <c:v>1.5253092580771906E-3</c:v>
                </c:pt>
                <c:pt idx="154">
                  <c:v>1.5352982905381266E-3</c:v>
                </c:pt>
                <c:pt idx="155">
                  <c:v>1.5452903324725405E-3</c:v>
                </c:pt>
                <c:pt idx="156">
                  <c:v>1.5552852969962464E-3</c:v>
                </c:pt>
                <c:pt idx="157">
                  <c:v>1.5652830936643332E-3</c:v>
                </c:pt>
                <c:pt idx="158">
                  <c:v>1.5752836285813586E-3</c:v>
                </c:pt>
                <c:pt idx="159">
                  <c:v>1.5852868045157455E-3</c:v>
                </c:pt>
                <c:pt idx="160">
                  <c:v>1.5952925210182436E-3</c:v>
                </c:pt>
                <c:pt idx="161">
                  <c:v>1.6053006745443126E-3</c:v>
                </c:pt>
                <c:pt idx="162">
                  <c:v>1.6153111585802736E-3</c:v>
                </c:pt>
                <c:pt idx="163">
                  <c:v>1.6253238637730808E-3</c:v>
                </c:pt>
                <c:pt idx="164">
                  <c:v>1.6353386780635507E-3</c:v>
                </c:pt>
                <c:pt idx="165">
                  <c:v>1.6453554868228893E-3</c:v>
                </c:pt>
                <c:pt idx="166">
                  <c:v>1.6553741729923494E-3</c:v>
                </c:pt>
                <c:pt idx="167">
                  <c:v>1.6653946172258489E-3</c:v>
                </c:pt>
                <c:pt idx="168">
                  <c:v>1.6754166980353755E-3</c:v>
                </c:pt>
                <c:pt idx="169">
                  <c:v>1.6854402919390006E-3</c:v>
                </c:pt>
                <c:pt idx="170">
                  <c:v>1.6954652736113243E-3</c:v>
                </c:pt>
                <c:pt idx="171">
                  <c:v>1.7054915160361638E-3</c:v>
                </c:pt>
                <c:pt idx="172">
                  <c:v>1.7155188906613039E-3</c:v>
                </c:pt>
                <c:pt idx="173">
                  <c:v>1.7255472675551172E-3</c:v>
                </c:pt>
                <c:pt idx="174">
                  <c:v>1.7355765155648668E-3</c:v>
                </c:pt>
                <c:pt idx="175">
                  <c:v>1.7456065024764951E-3</c:v>
                </c:pt>
                <c:pt idx="176">
                  <c:v>1.7556370951757065E-3</c:v>
                </c:pt>
                <c:pt idx="177">
                  <c:v>1.7656681598101462E-3</c:v>
                </c:pt>
                <c:pt idx="178">
                  <c:v>1.7756995619524791E-3</c:v>
                </c:pt>
                <c:pt idx="179">
                  <c:v>1.7857311667641689E-3</c:v>
                </c:pt>
                <c:pt idx="180">
                  <c:v>1.795762839159758E-3</c:v>
                </c:pt>
              </c:numCache>
            </c:numRef>
          </c:val>
        </c:ser>
        <c:ser>
          <c:idx val="7"/>
          <c:order val="7"/>
          <c:tx>
            <c:strRef>
              <c:f>'[1]Cum X'!$I$562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I$563:$I$743</c:f>
              <c:numCache>
                <c:formatCode>General</c:formatCode>
                <c:ptCount val="181"/>
                <c:pt idx="0">
                  <c:v>9.9521928803334961E-6</c:v>
                </c:pt>
                <c:pt idx="1">
                  <c:v>1.9904293892922139E-5</c:v>
                </c:pt>
                <c:pt idx="2">
                  <c:v>2.9856119414202915E-5</c:v>
                </c:pt>
                <c:pt idx="3">
                  <c:v>3.9807486156256535E-5</c:v>
                </c:pt>
                <c:pt idx="4">
                  <c:v>4.9758211390115529E-5</c:v>
                </c:pt>
                <c:pt idx="5">
                  <c:v>5.970811316839135E-5</c:v>
                </c:pt>
                <c:pt idx="6">
                  <c:v>6.965701054694922E-5</c:v>
                </c:pt>
                <c:pt idx="7">
                  <c:v>7.9604723805360718E-5</c:v>
                </c:pt>
                <c:pt idx="8">
                  <c:v>8.955107466586542E-5</c:v>
                </c:pt>
                <c:pt idx="9">
                  <c:v>9.9495886510574878E-5</c:v>
                </c:pt>
                <c:pt idx="10">
                  <c:v>1.0943898459665433E-4</c:v>
                </c:pt>
                <c:pt idx="11">
                  <c:v>1.1938019626921994E-4</c:v>
                </c:pt>
                <c:pt idx="12">
                  <c:v>1.2931935117169212E-4</c:v>
                </c:pt>
                <c:pt idx="13">
                  <c:v>1.3925628145334884E-4</c:v>
                </c:pt>
                <c:pt idx="14">
                  <c:v>1.4919082197382586E-4</c:v>
                </c:pt>
                <c:pt idx="15">
                  <c:v>1.5912281050431483E-4</c:v>
                </c:pt>
                <c:pt idx="16">
                  <c:v>1.6905208792521406E-4</c:v>
                </c:pt>
                <c:pt idx="17">
                  <c:v>1.7897849841999133E-4</c:v>
                </c:pt>
                <c:pt idx="18">
                  <c:v>1.8890188966502226E-4</c:v>
                </c:pt>
                <c:pt idx="19">
                  <c:v>1.988221130151732E-4</c:v>
                </c:pt>
                <c:pt idx="20">
                  <c:v>2.0873902368490245E-4</c:v>
                </c:pt>
                <c:pt idx="21">
                  <c:v>2.186524809246591E-4</c:v>
                </c:pt>
                <c:pt idx="22">
                  <c:v>2.2856234819236472E-4</c:v>
                </c:pt>
                <c:pt idx="23">
                  <c:v>2.3846849331976886E-4</c:v>
                </c:pt>
                <c:pt idx="24">
                  <c:v>2.4837078867347558E-4</c:v>
                </c:pt>
                <c:pt idx="25">
                  <c:v>2.5826911131044528E-4</c:v>
                </c:pt>
                <c:pt idx="26">
                  <c:v>2.6816334312778175E-4</c:v>
                </c:pt>
                <c:pt idx="27">
                  <c:v>2.7805337100662229E-4</c:v>
                </c:pt>
                <c:pt idx="28">
                  <c:v>2.8793908694995572E-4</c:v>
                </c:pt>
                <c:pt idx="29">
                  <c:v>2.9782038821420012E-4</c:v>
                </c:pt>
                <c:pt idx="30">
                  <c:v>3.0769717743437991E-4</c:v>
                </c:pt>
                <c:pt idx="31">
                  <c:v>3.175693627427503E-4</c:v>
                </c:pt>
                <c:pt idx="32">
                  <c:v>3.2743685788072372E-4</c:v>
                </c:pt>
                <c:pt idx="33">
                  <c:v>3.3729958230396291E-4</c:v>
                </c:pt>
                <c:pt idx="34">
                  <c:v>3.4715746128051152E-4</c:v>
                </c:pt>
                <c:pt idx="35">
                  <c:v>3.5701042598184371E-4</c:v>
                </c:pt>
                <c:pt idx="36">
                  <c:v>3.6685841356672093E-4</c:v>
                </c:pt>
                <c:pt idx="37">
                  <c:v>3.7670136725775438E-4</c:v>
                </c:pt>
                <c:pt idx="38">
                  <c:v>3.8653923641057957E-4</c:v>
                </c:pt>
                <c:pt idx="39">
                  <c:v>3.9637197657555845E-4</c:v>
                </c:pt>
                <c:pt idx="40">
                  <c:v>4.0619954955193477E-4</c:v>
                </c:pt>
                <c:pt idx="41">
                  <c:v>4.160219234343755E-4</c:v>
                </c:pt>
                <c:pt idx="42">
                  <c:v>4.2583907265184283E-4</c:v>
                </c:pt>
                <c:pt idx="43">
                  <c:v>4.3565097799874838E-4</c:v>
                </c:pt>
                <c:pt idx="44">
                  <c:v>4.4545762665835229E-4</c:v>
                </c:pt>
                <c:pt idx="45">
                  <c:v>4.5525901221837839E-4</c:v>
                </c:pt>
                <c:pt idx="46">
                  <c:v>4.6505513467882671E-4</c:v>
                </c:pt>
                <c:pt idx="47">
                  <c:v>4.7484600045197338E-4</c:v>
                </c:pt>
                <c:pt idx="48">
                  <c:v>4.846316223545582E-4</c:v>
                </c:pt>
                <c:pt idx="49">
                  <c:v>4.9441201959216964E-4</c:v>
                </c:pt>
                <c:pt idx="50">
                  <c:v>5.0418721773584554E-4</c:v>
                </c:pt>
                <c:pt idx="51">
                  <c:v>5.1395724869091888E-4</c:v>
                </c:pt>
                <c:pt idx="52">
                  <c:v>5.2372215065814591E-4</c:v>
                </c:pt>
                <c:pt idx="53">
                  <c:v>5.3348196808716461E-4</c:v>
                </c:pt>
                <c:pt idx="54">
                  <c:v>5.4323675162233956E-4</c:v>
                </c:pt>
                <c:pt idx="55">
                  <c:v>5.5298655804105954E-4</c:v>
                </c:pt>
                <c:pt idx="56">
                  <c:v>5.6273145018456315E-4</c:v>
                </c:pt>
                <c:pt idx="57">
                  <c:v>5.7247149688137617E-4</c:v>
                </c:pt>
                <c:pt idx="58">
                  <c:v>5.8220677286345492E-4</c:v>
                </c:pt>
                <c:pt idx="59">
                  <c:v>5.9193735867513675E-4</c:v>
                </c:pt>
                <c:pt idx="60">
                  <c:v>6.0166334057500917E-4</c:v>
                </c:pt>
                <c:pt idx="61">
                  <c:v>6.1138481043081694E-4</c:v>
                </c:pt>
                <c:pt idx="62">
                  <c:v>6.2110186560753572E-4</c:v>
                </c:pt>
                <c:pt idx="63">
                  <c:v>6.308146088487474E-4</c:v>
                </c:pt>
                <c:pt idx="64">
                  <c:v>6.4052314815146315E-4</c:v>
                </c:pt>
                <c:pt idx="65">
                  <c:v>6.5022759663454566E-4</c:v>
                </c:pt>
                <c:pt idx="66">
                  <c:v>6.5992807240089111E-4</c:v>
                </c:pt>
                <c:pt idx="67">
                  <c:v>6.6962469839353914E-4</c:v>
                </c:pt>
                <c:pt idx="68">
                  <c:v>6.7931760224588568E-4</c:v>
                </c:pt>
                <c:pt idx="69">
                  <c:v>6.8900691612618125E-4</c:v>
                </c:pt>
                <c:pt idx="70">
                  <c:v>6.9869277657650416E-4</c:v>
                </c:pt>
                <c:pt idx="71">
                  <c:v>7.0837532434640544E-4</c:v>
                </c:pt>
                <c:pt idx="72">
                  <c:v>7.180547042214267E-4</c:v>
                </c:pt>
                <c:pt idx="73">
                  <c:v>7.2773106484670159E-4</c:v>
                </c:pt>
                <c:pt idx="74">
                  <c:v>7.3740455854585452E-4</c:v>
                </c:pt>
                <c:pt idx="75">
                  <c:v>7.470753411354177E-4</c:v>
                </c:pt>
                <c:pt idx="76">
                  <c:v>7.5674357173499283E-4</c:v>
                </c:pt>
                <c:pt idx="77">
                  <c:v>7.6640941257338834E-4</c:v>
                </c:pt>
                <c:pt idx="78">
                  <c:v>7.7607302879096837E-4</c:v>
                </c:pt>
                <c:pt idx="79">
                  <c:v>7.8573458823845497E-4</c:v>
                </c:pt>
                <c:pt idx="80">
                  <c:v>7.9539426127242768E-4</c:v>
                </c:pt>
                <c:pt idx="81">
                  <c:v>8.0505222054777037E-4</c:v>
                </c:pt>
                <c:pt idx="82">
                  <c:v>8.1470864080731783E-4</c:v>
                </c:pt>
                <c:pt idx="83">
                  <c:v>8.2436369866895857E-4</c:v>
                </c:pt>
                <c:pt idx="84">
                  <c:v>8.3401757241045285E-4</c:v>
                </c:pt>
                <c:pt idx="85">
                  <c:v>8.4367044175222923E-4</c:v>
                </c:pt>
                <c:pt idx="86">
                  <c:v>8.5332248763842237E-4</c:v>
                </c:pt>
                <c:pt idx="87">
                  <c:v>8.6297389201642097E-4</c:v>
                </c:pt>
                <c:pt idx="88">
                  <c:v>8.7262483761519239E-4</c:v>
                </c:pt>
                <c:pt idx="89">
                  <c:v>8.8227550772265598E-4</c:v>
                </c:pt>
                <c:pt idx="90">
                  <c:v>8.9192608596237472E-4</c:v>
                </c:pt>
                <c:pt idx="91">
                  <c:v>9.0157675606983832E-4</c:v>
                </c:pt>
                <c:pt idx="92">
                  <c:v>9.1122770166860974E-4</c:v>
                </c:pt>
                <c:pt idx="93">
                  <c:v>9.2087910604660833E-4</c:v>
                </c:pt>
                <c:pt idx="94">
                  <c:v>9.3053115193280148E-4</c:v>
                </c:pt>
                <c:pt idx="95">
                  <c:v>9.4018402127457785E-4</c:v>
                </c:pt>
                <c:pt idx="96">
                  <c:v>9.4983789501607214E-4</c:v>
                </c:pt>
                <c:pt idx="97">
                  <c:v>9.5949295287771287E-4</c:v>
                </c:pt>
                <c:pt idx="98">
                  <c:v>9.6914937313726033E-4</c:v>
                </c:pt>
                <c:pt idx="99">
                  <c:v>9.7880733241260303E-4</c:v>
                </c:pt>
                <c:pt idx="100">
                  <c:v>9.8846700544657573E-4</c:v>
                </c:pt>
                <c:pt idx="101">
                  <c:v>9.9812856489406234E-4</c:v>
                </c:pt>
                <c:pt idx="102">
                  <c:v>1.0077921811116424E-3</c:v>
                </c:pt>
                <c:pt idx="103">
                  <c:v>1.0174580219500379E-3</c:v>
                </c:pt>
                <c:pt idx="104">
                  <c:v>1.0271262525496131E-3</c:v>
                </c:pt>
                <c:pt idx="105">
                  <c:v>1.0367970351391764E-3</c:v>
                </c:pt>
                <c:pt idx="106">
                  <c:v>1.0464705288383293E-3</c:v>
                </c:pt>
                <c:pt idx="107">
                  <c:v>1.0561468894636043E-3</c:v>
                </c:pt>
                <c:pt idx="108">
                  <c:v>1.0658262693386256E-3</c:v>
                </c:pt>
                <c:pt idx="109">
                  <c:v>1.0755088171085269E-3</c:v>
                </c:pt>
                <c:pt idx="110">
                  <c:v>1.0851946775588498E-3</c:v>
                </c:pt>
                <c:pt idx="111">
                  <c:v>1.0948839914391452E-3</c:v>
                </c:pt>
                <c:pt idx="112">
                  <c:v>1.1045768952914919E-3</c:v>
                </c:pt>
                <c:pt idx="113">
                  <c:v>1.11427352128414E-3</c:v>
                </c:pt>
                <c:pt idx="114">
                  <c:v>1.1239739970504855E-3</c:v>
                </c:pt>
                <c:pt idx="115">
                  <c:v>1.1336784455335679E-3</c:v>
                </c:pt>
                <c:pt idx="116">
                  <c:v>1.1433869848362836E-3</c:v>
                </c:pt>
                <c:pt idx="117">
                  <c:v>1.1530997280774953E-3</c:v>
                </c:pt>
                <c:pt idx="118">
                  <c:v>1.162816783254214E-3</c:v>
                </c:pt>
                <c:pt idx="119">
                  <c:v>1.1725382531100218E-3</c:v>
                </c:pt>
                <c:pt idx="120">
                  <c:v>1.1822642350098941E-3</c:v>
                </c:pt>
                <c:pt idx="121">
                  <c:v>1.1919948208215759E-3</c:v>
                </c:pt>
                <c:pt idx="122">
                  <c:v>1.2017300968036547E-3</c:v>
                </c:pt>
                <c:pt idx="123">
                  <c:v>1.2114701435004677E-3</c:v>
                </c:pt>
                <c:pt idx="124">
                  <c:v>1.2212150356439712E-3</c:v>
                </c:pt>
                <c:pt idx="125">
                  <c:v>1.2309648420626912E-3</c:v>
                </c:pt>
                <c:pt idx="126">
                  <c:v>1.2407196255978662E-3</c:v>
                </c:pt>
                <c:pt idx="127">
                  <c:v>1.250479443026885E-3</c:v>
                </c:pt>
                <c:pt idx="128">
                  <c:v>1.260244344994112E-3</c:v>
                </c:pt>
                <c:pt idx="129">
                  <c:v>1.2700143759491853E-3</c:v>
                </c:pt>
                <c:pt idx="130">
                  <c:v>1.2797895740928611E-3</c:v>
                </c:pt>
                <c:pt idx="131">
                  <c:v>1.2895699713304726E-3</c:v>
                </c:pt>
                <c:pt idx="132">
                  <c:v>1.2993555932330574E-3</c:v>
                </c:pt>
                <c:pt idx="133">
                  <c:v>1.3091464590062041E-3</c:v>
                </c:pt>
                <c:pt idx="134">
                  <c:v>1.3189425814666524E-3</c:v>
                </c:pt>
                <c:pt idx="135">
                  <c:v>1.3287439670266784E-3</c:v>
                </c:pt>
                <c:pt idx="136">
                  <c:v>1.3385506156862823E-3</c:v>
                </c:pt>
                <c:pt idx="137">
                  <c:v>1.3483625210331878E-3</c:v>
                </c:pt>
                <c:pt idx="138">
                  <c:v>1.3581796702506553E-3</c:v>
                </c:pt>
                <c:pt idx="139">
                  <c:v>1.3680020441330959E-3</c:v>
                </c:pt>
                <c:pt idx="140">
                  <c:v>1.3778296171094721E-3</c:v>
                </c:pt>
                <c:pt idx="141">
                  <c:v>1.3876623572744511E-3</c:v>
                </c:pt>
                <c:pt idx="142">
                  <c:v>1.3975002264272763E-3</c:v>
                </c:pt>
                <c:pt idx="143">
                  <c:v>1.4073431801183097E-3</c:v>
                </c:pt>
                <c:pt idx="144">
                  <c:v>1.417191167703187E-3</c:v>
                </c:pt>
                <c:pt idx="145">
                  <c:v>1.4270441324045191E-3</c:v>
                </c:pt>
                <c:pt idx="146">
                  <c:v>1.4369020113810678E-3</c:v>
                </c:pt>
                <c:pt idx="147">
                  <c:v>1.4467647358043069E-3</c:v>
                </c:pt>
                <c:pt idx="148">
                  <c:v>1.4566322309422803E-3</c:v>
                </c:pt>
                <c:pt idx="149">
                  <c:v>1.4665044162506507E-3</c:v>
                </c:pt>
                <c:pt idx="150">
                  <c:v>1.4763812054708306E-3</c:v>
                </c:pt>
                <c:pt idx="151">
                  <c:v>1.486262506735075E-3</c:v>
                </c:pt>
                <c:pt idx="152">
                  <c:v>1.4961482226784086E-3</c:v>
                </c:pt>
                <c:pt idx="153">
                  <c:v>1.5060382505572491E-3</c:v>
                </c:pt>
                <c:pt idx="154">
                  <c:v>1.5159324823745856E-3</c:v>
                </c:pt>
                <c:pt idx="155">
                  <c:v>1.5258308050115554E-3</c:v>
                </c:pt>
                <c:pt idx="156">
                  <c:v>1.5357331003652622E-3</c:v>
                </c:pt>
                <c:pt idx="157">
                  <c:v>1.5456392454926663E-3</c:v>
                </c:pt>
                <c:pt idx="158">
                  <c:v>1.5555491127603718E-3</c:v>
                </c:pt>
                <c:pt idx="159">
                  <c:v>1.5654625700001286E-3</c:v>
                </c:pt>
                <c:pt idx="160">
                  <c:v>1.5753794806698579E-3</c:v>
                </c:pt>
                <c:pt idx="161">
                  <c:v>1.5852997040200088E-3</c:v>
                </c:pt>
                <c:pt idx="162">
                  <c:v>1.5952230952650398E-3</c:v>
                </c:pt>
                <c:pt idx="163">
                  <c:v>1.605149505759817E-3</c:v>
                </c:pt>
                <c:pt idx="164">
                  <c:v>1.6150787831807163E-3</c:v>
                </c:pt>
                <c:pt idx="165">
                  <c:v>1.6250107717112052E-3</c:v>
                </c:pt>
                <c:pt idx="166">
                  <c:v>1.6349453122316822E-3</c:v>
                </c:pt>
                <c:pt idx="167">
                  <c:v>1.6448822425133389E-3</c:v>
                </c:pt>
                <c:pt idx="168">
                  <c:v>1.6548213974158111E-3</c:v>
                </c:pt>
                <c:pt idx="169">
                  <c:v>1.6647626090883767E-3</c:v>
                </c:pt>
                <c:pt idx="170">
                  <c:v>1.6747057071744562E-3</c:v>
                </c:pt>
                <c:pt idx="171">
                  <c:v>1.6846505190191657E-3</c:v>
                </c:pt>
                <c:pt idx="172">
                  <c:v>1.6945968698796705E-3</c:v>
                </c:pt>
                <c:pt idx="173">
                  <c:v>1.704544583138082E-3</c:v>
                </c:pt>
                <c:pt idx="174">
                  <c:v>1.7144934805166398E-3</c:v>
                </c:pt>
                <c:pt idx="175">
                  <c:v>1.7244433822949155E-3</c:v>
                </c:pt>
                <c:pt idx="176">
                  <c:v>1.7343941075287745E-3</c:v>
                </c:pt>
                <c:pt idx="177">
                  <c:v>1.7443454742708281E-3</c:v>
                </c:pt>
                <c:pt idx="178">
                  <c:v>1.7542972997921088E-3</c:v>
                </c:pt>
                <c:pt idx="179">
                  <c:v>1.7642494008046974E-3</c:v>
                </c:pt>
                <c:pt idx="180">
                  <c:v>1.774201593685031E-3</c:v>
                </c:pt>
              </c:numCache>
            </c:numRef>
          </c:val>
        </c:ser>
        <c:ser>
          <c:idx val="8"/>
          <c:order val="8"/>
          <c:tx>
            <c:strRef>
              <c:f>'[1]Cum X'!$J$562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J$563:$J$743</c:f>
              <c:numCache>
                <c:formatCode>General</c:formatCode>
                <c:ptCount val="181"/>
                <c:pt idx="0">
                  <c:v>9.8611382319830188E-6</c:v>
                </c:pt>
                <c:pt idx="1">
                  <c:v>1.972215665626878E-5</c:v>
                </c:pt>
                <c:pt idx="2">
                  <c:v>2.9582815803429987E-5</c:v>
                </c:pt>
                <c:pt idx="3">
                  <c:v>3.9442876641763189E-5</c:v>
                </c:pt>
                <c:pt idx="4">
                  <c:v>4.9302100868512066E-5</c:v>
                </c:pt>
                <c:pt idx="5">
                  <c:v>5.9160251200202643E-5</c:v>
                </c:pt>
                <c:pt idx="6">
                  <c:v>6.9017091661736666E-5</c:v>
                </c:pt>
                <c:pt idx="7">
                  <c:v>7.8872387873890897E-5</c:v>
                </c:pt>
                <c:pt idx="8">
                  <c:v>8.8725907338872074E-5</c:v>
                </c:pt>
                <c:pt idx="9">
                  <c:v>9.8577419723579692E-5</c:v>
                </c:pt>
                <c:pt idx="10">
                  <c:v>1.0842669714023139E-4</c:v>
                </c:pt>
                <c:pt idx="11">
                  <c:v>1.1827351442400911E-4</c:v>
                </c:pt>
                <c:pt idx="12">
                  <c:v>1.2811764940738778E-4</c:v>
                </c:pt>
                <c:pt idx="13">
                  <c:v>1.3795888319081211E-4</c:v>
                </c:pt>
                <c:pt idx="14">
                  <c:v>1.4779700040939213E-4</c:v>
                </c:pt>
                <c:pt idx="15">
                  <c:v>1.5763178949529204E-4</c:v>
                </c:pt>
                <c:pt idx="16">
                  <c:v>1.6746304293549307E-4</c:v>
                </c:pt>
                <c:pt idx="17">
                  <c:v>1.7729055752461605E-4</c:v>
                </c:pt>
                <c:pt idx="18">
                  <c:v>1.8711413461249601E-4</c:v>
                </c:pt>
                <c:pt idx="19">
                  <c:v>1.9693358034620663E-4</c:v>
                </c:pt>
                <c:pt idx="20">
                  <c:v>2.0674870590624031E-4</c:v>
                </c:pt>
                <c:pt idx="21">
                  <c:v>2.165593277365556E-4</c:v>
                </c:pt>
                <c:pt idx="22">
                  <c:v>2.2636526776821197E-4</c:v>
                </c:pt>
                <c:pt idx="23">
                  <c:v>2.3616635363631937E-4</c:v>
                </c:pt>
                <c:pt idx="24">
                  <c:v>2.4596241889003828E-4</c:v>
                </c:pt>
                <c:pt idx="25">
                  <c:v>2.5575330319537452E-4</c:v>
                </c:pt>
                <c:pt idx="26">
                  <c:v>2.6553885253052133E-4</c:v>
                </c:pt>
                <c:pt idx="27">
                  <c:v>2.7531891937351149E-4</c:v>
                </c:pt>
                <c:pt idx="28">
                  <c:v>2.8509336288194985E-4</c:v>
                </c:pt>
                <c:pt idx="29">
                  <c:v>2.9486204906460824E-4</c:v>
                </c:pt>
                <c:pt idx="30">
                  <c:v>3.0462485094467305E-4</c:v>
                </c:pt>
                <c:pt idx="31">
                  <c:v>3.1438164871444709E-4</c:v>
                </c:pt>
                <c:pt idx="32">
                  <c:v>3.2413232988131658E-4</c:v>
                </c:pt>
                <c:pt idx="33">
                  <c:v>3.3387678940480627E-4</c:v>
                </c:pt>
                <c:pt idx="34">
                  <c:v>3.4361492982455498E-4</c:v>
                </c:pt>
                <c:pt idx="35">
                  <c:v>3.53346661379056E-4</c:v>
                </c:pt>
                <c:pt idx="36">
                  <c:v>3.6307190211501774E-4</c:v>
                </c:pt>
                <c:pt idx="37">
                  <c:v>3.7279057798721122E-4</c:v>
                </c:pt>
                <c:pt idx="38">
                  <c:v>3.8250262294868266E-4</c:v>
                </c:pt>
                <c:pt idx="39">
                  <c:v>3.9220797903122165E-4</c:v>
                </c:pt>
                <c:pt idx="40">
                  <c:v>4.0190659641598631E-4</c:v>
                </c:pt>
                <c:pt idx="41">
                  <c:v>4.1159843349420006E-4</c:v>
                </c:pt>
                <c:pt idx="42">
                  <c:v>4.2128345691784541E-4</c:v>
                </c:pt>
                <c:pt idx="43">
                  <c:v>4.3096164164029341E-4</c:v>
                </c:pt>
                <c:pt idx="44">
                  <c:v>4.4063297094681909E-4</c:v>
                </c:pt>
                <c:pt idx="45">
                  <c:v>4.5029743647496571E-4</c:v>
                </c:pt>
                <c:pt idx="46">
                  <c:v>4.5995503822473334E-4</c:v>
                </c:pt>
                <c:pt idx="47">
                  <c:v>4.6960578455857864E-4</c:v>
                </c:pt>
                <c:pt idx="48">
                  <c:v>4.792496921912266E-4</c:v>
                </c:pt>
                <c:pt idx="49">
                  <c:v>4.888867861693061E-4</c:v>
                </c:pt>
                <c:pt idx="50">
                  <c:v>4.9851709984083468E-4</c:v>
                </c:pt>
                <c:pt idx="51">
                  <c:v>5.08140674814589E-4</c:v>
                </c:pt>
                <c:pt idx="52">
                  <c:v>5.1775756090941081E-4</c:v>
                </c:pt>
                <c:pt idx="53">
                  <c:v>5.2736781609351063E-4</c:v>
                </c:pt>
                <c:pt idx="54">
                  <c:v>5.369715064138422E-4</c:v>
                </c:pt>
                <c:pt idx="55">
                  <c:v>5.4656870591563453E-4</c:v>
                </c:pt>
                <c:pt idx="56">
                  <c:v>5.5615949655217912E-4</c:v>
                </c:pt>
                <c:pt idx="57">
                  <c:v>5.6574396808498268E-4</c:v>
                </c:pt>
                <c:pt idx="58">
                  <c:v>5.753222179744065E-4</c:v>
                </c:pt>
                <c:pt idx="59">
                  <c:v>5.8489435126092581E-4</c:v>
                </c:pt>
                <c:pt idx="60">
                  <c:v>5.9446048043715425E-4</c:v>
                </c:pt>
                <c:pt idx="61">
                  <c:v>6.0402072531078922E-4</c:v>
                </c:pt>
                <c:pt idx="62">
                  <c:v>6.1357521285864412E-4</c:v>
                </c:pt>
                <c:pt idx="63">
                  <c:v>6.2312407707194721E-4</c:v>
                </c:pt>
                <c:pt idx="64">
                  <c:v>6.3266745879309364E-4</c:v>
                </c:pt>
                <c:pt idx="65">
                  <c:v>6.4220550554405071E-4</c:v>
                </c:pt>
                <c:pt idx="66">
                  <c:v>6.5173837134662512E-4</c:v>
                </c:pt>
                <c:pt idx="67">
                  <c:v>6.61266216534811E-4</c:v>
                </c:pt>
                <c:pt idx="68">
                  <c:v>6.707892075594479E-4</c:v>
                </c:pt>
                <c:pt idx="69">
                  <c:v>6.8030751678542587E-4</c:v>
                </c:pt>
                <c:pt idx="70">
                  <c:v>6.8982132228168546E-4</c:v>
                </c:pt>
                <c:pt idx="71">
                  <c:v>6.9933080760426814E-4</c:v>
                </c:pt>
                <c:pt idx="72">
                  <c:v>7.0883616157268146E-4</c:v>
                </c:pt>
                <c:pt idx="73">
                  <c:v>7.1833757803985176E-4</c:v>
                </c:pt>
                <c:pt idx="74">
                  <c:v>7.2783525565594403E-4</c:v>
                </c:pt>
                <c:pt idx="75">
                  <c:v>7.3732939762633746E-4</c:v>
                </c:pt>
                <c:pt idx="76">
                  <c:v>7.4682021146405073E-4</c:v>
                </c:pt>
                <c:pt idx="77">
                  <c:v>7.5630790873691971E-4</c:v>
                </c:pt>
                <c:pt idx="78">
                  <c:v>7.6579270480983436E-4</c:v>
                </c:pt>
                <c:pt idx="79">
                  <c:v>7.7527481858234997E-4</c:v>
                </c:pt>
                <c:pt idx="80">
                  <c:v>7.8475447222199157E-4</c:v>
                </c:pt>
                <c:pt idx="81">
                  <c:v>7.9423189089357729E-4</c:v>
                </c:pt>
                <c:pt idx="82">
                  <c:v>8.0370730248488943E-4</c:v>
                </c:pt>
                <c:pt idx="83">
                  <c:v>8.1318093732902846E-4</c:v>
                </c:pt>
                <c:pt idx="84">
                  <c:v>8.2265302792378775E-4</c:v>
                </c:pt>
                <c:pt idx="85">
                  <c:v>8.3212380864839048E-4</c:v>
                </c:pt>
                <c:pt idx="86">
                  <c:v>8.4159351547793493E-4</c:v>
                </c:pt>
                <c:pt idx="87">
                  <c:v>8.5106238569589501E-4</c:v>
                </c:pt>
                <c:pt idx="88">
                  <c:v>8.6053065760502705E-4</c:v>
                </c:pt>
                <c:pt idx="89">
                  <c:v>8.6999857023703454E-4</c:v>
                </c:pt>
                <c:pt idx="90">
                  <c:v>8.7946636306134485E-4</c:v>
                </c:pt>
                <c:pt idx="91">
                  <c:v>8.8893427569335234E-4</c:v>
                </c:pt>
                <c:pt idx="92">
                  <c:v>8.9840254760248438E-4</c:v>
                </c:pt>
                <c:pt idx="93">
                  <c:v>9.0787141782044446E-4</c:v>
                </c:pt>
                <c:pt idx="94">
                  <c:v>9.1734112464998891E-4</c:v>
                </c:pt>
                <c:pt idx="95">
                  <c:v>9.2681190537459164E-4</c:v>
                </c:pt>
                <c:pt idx="96">
                  <c:v>9.3628399596935093E-4</c:v>
                </c:pt>
                <c:pt idx="97">
                  <c:v>9.4575763081348996E-4</c:v>
                </c:pt>
                <c:pt idx="98">
                  <c:v>9.552330424048021E-4</c:v>
                </c:pt>
                <c:pt idx="99">
                  <c:v>9.6471046107638782E-4</c:v>
                </c:pt>
                <c:pt idx="100">
                  <c:v>9.7419011471602942E-4</c:v>
                </c:pt>
                <c:pt idx="101">
                  <c:v>9.8367222848854503E-4</c:v>
                </c:pt>
                <c:pt idx="102">
                  <c:v>9.9315702456145957E-4</c:v>
                </c:pt>
                <c:pt idx="103">
                  <c:v>1.0026447218343284E-3</c:v>
                </c:pt>
                <c:pt idx="104">
                  <c:v>1.0121355356720416E-3</c:v>
                </c:pt>
                <c:pt idx="105">
                  <c:v>1.021629677642435E-3</c:v>
                </c:pt>
                <c:pt idx="106">
                  <c:v>1.0311273552585274E-3</c:v>
                </c:pt>
                <c:pt idx="107">
                  <c:v>1.0406287717256977E-3</c:v>
                </c:pt>
                <c:pt idx="108">
                  <c:v>1.050134125694111E-3</c:v>
                </c:pt>
                <c:pt idx="109">
                  <c:v>1.0596436110166937E-3</c:v>
                </c:pt>
                <c:pt idx="110">
                  <c:v>1.0691574165129533E-3</c:v>
                </c:pt>
                <c:pt idx="111">
                  <c:v>1.0786757257389313E-3</c:v>
                </c:pt>
                <c:pt idx="112">
                  <c:v>1.0881987167635683E-3</c:v>
                </c:pt>
                <c:pt idx="113">
                  <c:v>1.0977265619517543E-3</c:v>
                </c:pt>
                <c:pt idx="114">
                  <c:v>1.1072594277543287E-3</c:v>
                </c:pt>
                <c:pt idx="115">
                  <c:v>1.1167974745052859E-3</c:v>
                </c:pt>
                <c:pt idx="116">
                  <c:v>1.1263408562264324E-3</c:v>
                </c:pt>
                <c:pt idx="117">
                  <c:v>1.1358897204397356E-3</c:v>
                </c:pt>
                <c:pt idx="118">
                  <c:v>1.1454442079875905E-3</c:v>
                </c:pt>
                <c:pt idx="119">
                  <c:v>1.1550044528612254E-3</c:v>
                </c:pt>
                <c:pt idx="120">
                  <c:v>1.1645705820374538E-3</c:v>
                </c:pt>
                <c:pt idx="121">
                  <c:v>1.174142715323973E-3</c:v>
                </c:pt>
                <c:pt idx="122">
                  <c:v>1.1837209652133967E-3</c:v>
                </c:pt>
                <c:pt idx="123">
                  <c:v>1.1933054367462004E-3</c:v>
                </c:pt>
                <c:pt idx="124">
                  <c:v>1.202896227382745E-3</c:v>
                </c:pt>
                <c:pt idx="125">
                  <c:v>1.2124934268845373E-3</c:v>
                </c:pt>
                <c:pt idx="126">
                  <c:v>1.2220971172048688E-3</c:v>
                </c:pt>
                <c:pt idx="127">
                  <c:v>1.2317073723889685E-3</c:v>
                </c:pt>
                <c:pt idx="128">
                  <c:v>1.2413242584837904E-3</c:v>
                </c:pt>
                <c:pt idx="129">
                  <c:v>1.2509478334575448E-3</c:v>
                </c:pt>
                <c:pt idx="130">
                  <c:v>1.2605781471290735E-3</c:v>
                </c:pt>
                <c:pt idx="131">
                  <c:v>1.270215241107153E-3</c:v>
                </c:pt>
                <c:pt idx="132">
                  <c:v>1.279859148739801E-3</c:v>
                </c:pt>
                <c:pt idx="133">
                  <c:v>1.2895098950736464E-3</c:v>
                </c:pt>
                <c:pt idx="134">
                  <c:v>1.2991674968234139E-3</c:v>
                </c:pt>
                <c:pt idx="135">
                  <c:v>1.3088319623515605E-3</c:v>
                </c:pt>
                <c:pt idx="136">
                  <c:v>1.3185032916580861E-3</c:v>
                </c:pt>
                <c:pt idx="137">
                  <c:v>1.3281814763805341E-3</c:v>
                </c:pt>
                <c:pt idx="138">
                  <c:v>1.3378664998041794E-3</c:v>
                </c:pt>
                <c:pt idx="139">
                  <c:v>1.3475583368823933E-3</c:v>
                </c:pt>
                <c:pt idx="140">
                  <c:v>1.357256954267158E-3</c:v>
                </c:pt>
                <c:pt idx="141">
                  <c:v>1.3669623103496969E-3</c:v>
                </c:pt>
                <c:pt idx="142">
                  <c:v>1.3766743553111683E-3</c:v>
                </c:pt>
                <c:pt idx="143">
                  <c:v>1.3863930311833618E-3</c:v>
                </c:pt>
                <c:pt idx="144">
                  <c:v>1.3961182719193234E-3</c:v>
                </c:pt>
                <c:pt idx="145">
                  <c:v>1.4058500034738245E-3</c:v>
                </c:pt>
                <c:pt idx="146">
                  <c:v>1.4155881438935732E-3</c:v>
                </c:pt>
                <c:pt idx="147">
                  <c:v>1.4253326034170629E-3</c:v>
                </c:pt>
                <c:pt idx="148">
                  <c:v>1.4350832845839323E-3</c:v>
                </c:pt>
                <c:pt idx="149">
                  <c:v>1.4448400823537063E-3</c:v>
                </c:pt>
                <c:pt idx="150">
                  <c:v>1.4546028842337712E-3</c:v>
                </c:pt>
                <c:pt idx="151">
                  <c:v>1.4643715704164295E-3</c:v>
                </c:pt>
                <c:pt idx="152">
                  <c:v>1.4741460139248677E-3</c:v>
                </c:pt>
                <c:pt idx="153">
                  <c:v>1.4839260807678579E-3</c:v>
                </c:pt>
                <c:pt idx="154">
                  <c:v>1.4937116301030047E-3</c:v>
                </c:pt>
                <c:pt idx="155">
                  <c:v>1.5035025144083409E-3</c:v>
                </c:pt>
                <c:pt idx="156">
                  <c:v>1.5132985796620598E-3</c:v>
                </c:pt>
                <c:pt idx="157">
                  <c:v>1.5230996655301672E-3</c:v>
                </c:pt>
                <c:pt idx="158">
                  <c:v>1.5329056055618235E-3</c:v>
                </c:pt>
                <c:pt idx="159">
                  <c:v>1.5427162273921389E-3</c:v>
                </c:pt>
                <c:pt idx="160">
                  <c:v>1.5525313529521727E-3</c:v>
                </c:pt>
                <c:pt idx="161">
                  <c:v>1.5623507986858834E-3</c:v>
                </c:pt>
                <c:pt idx="162">
                  <c:v>1.5721743757737634E-3</c:v>
                </c:pt>
                <c:pt idx="163">
                  <c:v>1.5820018903628865E-3</c:v>
                </c:pt>
                <c:pt idx="164">
                  <c:v>1.5918331438030875E-3</c:v>
                </c:pt>
                <c:pt idx="165">
                  <c:v>1.6016679328889874E-3</c:v>
                </c:pt>
                <c:pt idx="166">
                  <c:v>1.6115060501075674E-3</c:v>
                </c:pt>
                <c:pt idx="167">
                  <c:v>1.6213472838909916E-3</c:v>
                </c:pt>
                <c:pt idx="168">
                  <c:v>1.6311914188743702E-3</c:v>
                </c:pt>
                <c:pt idx="169">
                  <c:v>1.641038236158148E-3</c:v>
                </c:pt>
                <c:pt idx="170">
                  <c:v>1.6508875135747996E-3</c:v>
                </c:pt>
                <c:pt idx="171">
                  <c:v>1.6607390259595072E-3</c:v>
                </c:pt>
                <c:pt idx="172">
                  <c:v>1.6705925454244884E-3</c:v>
                </c:pt>
                <c:pt idx="173">
                  <c:v>1.6804478416366426E-3</c:v>
                </c:pt>
                <c:pt idx="174">
                  <c:v>1.6903046820981767E-3</c:v>
                </c:pt>
                <c:pt idx="175">
                  <c:v>1.7001628324298673E-3</c:v>
                </c:pt>
                <c:pt idx="176">
                  <c:v>1.7100220566566161E-3</c:v>
                </c:pt>
                <c:pt idx="177">
                  <c:v>1.7198821174949494E-3</c:v>
                </c:pt>
                <c:pt idx="178">
                  <c:v>1.7297427766421105E-3</c:v>
                </c:pt>
                <c:pt idx="179">
                  <c:v>1.7396037950663963E-3</c:v>
                </c:pt>
                <c:pt idx="180">
                  <c:v>1.7494649332983794E-3</c:v>
                </c:pt>
              </c:numCache>
            </c:numRef>
          </c:val>
        </c:ser>
        <c:ser>
          <c:idx val="9"/>
          <c:order val="9"/>
          <c:tx>
            <c:strRef>
              <c:f>'[1]Cum X'!$K$562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K$563:$K$743</c:f>
              <c:numCache>
                <c:formatCode>General</c:formatCode>
                <c:ptCount val="181"/>
                <c:pt idx="0">
                  <c:v>9.7587828274443324E-6</c:v>
                </c:pt>
                <c:pt idx="1">
                  <c:v>1.9517414285172811E-5</c:v>
                </c:pt>
                <c:pt idx="2">
                  <c:v>2.9275591818174409E-5</c:v>
                </c:pt>
                <c:pt idx="3">
                  <c:v>3.9033013424475457E-5</c:v>
                </c:pt>
                <c:pt idx="4">
                  <c:v>4.8789378023082533E-5</c:v>
                </c:pt>
                <c:pt idx="5">
                  <c:v>5.8544385820803265E-5</c:v>
                </c:pt>
                <c:pt idx="6">
                  <c:v>6.829773867749817E-5</c:v>
                </c:pt>
                <c:pt idx="7">
                  <c:v>7.8049140469318466E-5</c:v>
                </c:pt>
                <c:pt idx="8">
                  <c:v>8.7798297449487393E-5</c:v>
                </c:pt>
                <c:pt idx="9">
                  <c:v>9.7544918606185408E-5</c:v>
                </c:pt>
                <c:pt idx="10">
                  <c:v>1.0728871601710324E-4</c:v>
                </c:pt>
                <c:pt idx="11">
                  <c:v>1.1702940520023089E-4</c:v>
                </c:pt>
                <c:pt idx="12">
                  <c:v>1.2676670546045513E-4</c:v>
                </c:pt>
                <c:pt idx="13">
                  <c:v>1.3650034023154328E-4</c:v>
                </c:pt>
                <c:pt idx="14">
                  <c:v>1.4623003741309656E-4</c:v>
                </c:pt>
                <c:pt idx="15">
                  <c:v>1.5595552970206245E-4</c:v>
                </c:pt>
                <c:pt idx="16">
                  <c:v>1.6567655491840237E-4</c:v>
                </c:pt>
                <c:pt idx="17">
                  <c:v>1.7539285632451763E-4</c:v>
                </c:pt>
                <c:pt idx="18">
                  <c:v>1.8510418293804466E-4</c:v>
                </c:pt>
                <c:pt idx="19">
                  <c:v>1.9481028983763833E-4</c:v>
                </c:pt>
                <c:pt idx="20">
                  <c:v>2.0451093846137093E-4</c:v>
                </c:pt>
                <c:pt idx="21">
                  <c:v>2.1420589689738308E-4</c:v>
                </c:pt>
                <c:pt idx="22">
                  <c:v>2.2389494016643262E-4</c:v>
                </c:pt>
                <c:pt idx="23">
                  <c:v>2.335778504959972E-4</c:v>
                </c:pt>
                <c:pt idx="24">
                  <c:v>2.4325441758559654E-4</c:v>
                </c:pt>
                <c:pt idx="25">
                  <c:v>2.5292443886301111E-4</c:v>
                </c:pt>
                <c:pt idx="26">
                  <c:v>2.6258771973108522E-4</c:v>
                </c:pt>
                <c:pt idx="27">
                  <c:v>2.7224407380481376E-4</c:v>
                </c:pt>
                <c:pt idx="28">
                  <c:v>2.8189332313842343E-4</c:v>
                </c:pt>
                <c:pt idx="29">
                  <c:v>2.9153529844217244E-4</c:v>
                </c:pt>
                <c:pt idx="30">
                  <c:v>3.011698392886039E-4</c:v>
                </c:pt>
                <c:pt idx="31">
                  <c:v>3.1079679430800198E-4</c:v>
                </c:pt>
                <c:pt idx="32">
                  <c:v>3.204160213728125E-4</c:v>
                </c:pt>
                <c:pt idx="33">
                  <c:v>3.3002738777080363E-4</c:v>
                </c:pt>
                <c:pt idx="34">
                  <c:v>3.396307703667552E-4</c:v>
                </c:pt>
                <c:pt idx="35">
                  <c:v>3.4922605575247995E-4</c:v>
                </c:pt>
                <c:pt idx="36">
                  <c:v>3.5881314038499414E-4</c:v>
                </c:pt>
                <c:pt idx="37">
                  <c:v>3.6839193071266848E-4</c:v>
                </c:pt>
                <c:pt idx="38">
                  <c:v>3.7796234328920649E-4</c:v>
                </c:pt>
                <c:pt idx="39">
                  <c:v>3.8752430487531096E-4</c:v>
                </c:pt>
                <c:pt idx="40">
                  <c:v>3.9707775252791479E-4</c:v>
                </c:pt>
                <c:pt idx="41">
                  <c:v>4.0662263367686736E-4</c:v>
                </c:pt>
                <c:pt idx="42">
                  <c:v>4.161589061889832E-4</c:v>
                </c:pt>
                <c:pt idx="43">
                  <c:v>4.2568653841937467E-4</c:v>
                </c:pt>
                <c:pt idx="44">
                  <c:v>4.3520550925000662E-4</c:v>
                </c:pt>
                <c:pt idx="45">
                  <c:v>4.447158081154252E-4</c:v>
                </c:pt>
                <c:pt idx="46">
                  <c:v>4.5421743501563048E-4</c:v>
                </c:pt>
                <c:pt idx="47">
                  <c:v>4.6371040051607624E-4</c:v>
                </c:pt>
                <c:pt idx="48">
                  <c:v>4.7319472573479764E-4</c:v>
                </c:pt>
                <c:pt idx="49">
                  <c:v>4.8267044231668229E-4</c:v>
                </c:pt>
                <c:pt idx="50">
                  <c:v>4.921375923949157E-4</c:v>
                </c:pt>
                <c:pt idx="51">
                  <c:v>5.0159622853964846E-4</c:v>
                </c:pt>
                <c:pt idx="52">
                  <c:v>5.1104641369394772E-4</c:v>
                </c:pt>
                <c:pt idx="53">
                  <c:v>5.2048822109711061E-4</c:v>
                </c:pt>
                <c:pt idx="54">
                  <c:v>5.2992173419543365E-4</c:v>
                </c:pt>
                <c:pt idx="55">
                  <c:v>5.3934704654054607E-4</c:v>
                </c:pt>
                <c:pt idx="56">
                  <c:v>5.4876426167543174E-4</c:v>
                </c:pt>
                <c:pt idx="57">
                  <c:v>5.5817349300827778E-4</c:v>
                </c:pt>
                <c:pt idx="58">
                  <c:v>5.6757486367430443E-4</c:v>
                </c:pt>
                <c:pt idx="59">
                  <c:v>5.7696850638574364E-4</c:v>
                </c:pt>
                <c:pt idx="60">
                  <c:v>5.8635456327014936E-4</c:v>
                </c:pt>
                <c:pt idx="61">
                  <c:v>5.9573318569723752E-4</c:v>
                </c:pt>
                <c:pt idx="62">
                  <c:v>6.0510453409446502E-4</c:v>
                </c:pt>
                <c:pt idx="63">
                  <c:v>6.1446877775157371E-4</c:v>
                </c:pt>
                <c:pt idx="64">
                  <c:v>6.2382609461433683E-4</c:v>
                </c:pt>
                <c:pt idx="65">
                  <c:v>6.3317667106775946E-4</c:v>
                </c:pt>
                <c:pt idx="66">
                  <c:v>6.4252070170899738E-4</c:v>
                </c:pt>
                <c:pt idx="67">
                  <c:v>6.5185838911027E-4</c:v>
                </c:pt>
                <c:pt idx="68">
                  <c:v>6.6118994357205769E-4</c:v>
                </c:pt>
                <c:pt idx="69">
                  <c:v>6.705155828668828E-4</c:v>
                </c:pt>
                <c:pt idx="70">
                  <c:v>6.7983553197398737E-4</c:v>
                </c:pt>
                <c:pt idx="71">
                  <c:v>6.8915002280523093E-4</c:v>
                </c:pt>
                <c:pt idx="72">
                  <c:v>6.9845929392254116E-4</c:v>
                </c:pt>
                <c:pt idx="73">
                  <c:v>7.077635902472631E-4</c:v>
                </c:pt>
                <c:pt idx="74">
                  <c:v>7.1706316276176044E-4</c:v>
                </c:pt>
                <c:pt idx="75">
                  <c:v>7.263582682036318E-4</c:v>
                </c:pt>
                <c:pt idx="76">
                  <c:v>7.3564916875291572E-4</c:v>
                </c:pt>
                <c:pt idx="77">
                  <c:v>7.4493613171266483E-4</c:v>
                </c:pt>
                <c:pt idx="78">
                  <c:v>7.5421942918327777E-4</c:v>
                </c:pt>
                <c:pt idx="79">
                  <c:v>7.6349933773098733E-4</c:v>
                </c:pt>
                <c:pt idx="80">
                  <c:v>7.7277613805090673E-4</c:v>
                </c:pt>
                <c:pt idx="81">
                  <c:v>7.8205011462504595E-4</c:v>
                </c:pt>
                <c:pt idx="82">
                  <c:v>7.9132155537571427E-4</c:v>
                </c:pt>
                <c:pt idx="83">
                  <c:v>8.0059075131473124E-4</c:v>
                </c:pt>
                <c:pt idx="84">
                  <c:v>8.0985799618887356E-4</c:v>
                </c:pt>
                <c:pt idx="85">
                  <c:v>8.1912358612199008E-4</c:v>
                </c:pt>
                <c:pt idx="86">
                  <c:v>8.2838781925422022E-4</c:v>
                </c:pt>
                <c:pt idx="87">
                  <c:v>8.3765099537875642E-4</c:v>
                </c:pt>
                <c:pt idx="88">
                  <c:v>8.4691341557659205E-4</c:v>
                </c:pt>
                <c:pt idx="89">
                  <c:v>8.5617538184970077E-4</c:v>
                </c:pt>
                <c:pt idx="90">
                  <c:v>8.6543719675309368E-4</c:v>
                </c:pt>
                <c:pt idx="91">
                  <c:v>8.746991630262024E-4</c:v>
                </c:pt>
                <c:pt idx="92">
                  <c:v>8.8396158322403802E-4</c:v>
                </c:pt>
                <c:pt idx="93">
                  <c:v>8.9322475934857423E-4</c:v>
                </c:pt>
                <c:pt idx="94">
                  <c:v>9.0248899248080436E-4</c:v>
                </c:pt>
                <c:pt idx="95">
                  <c:v>9.1175458241392088E-4</c:v>
                </c:pt>
                <c:pt idx="96">
                  <c:v>9.210218272880632E-4</c:v>
                </c:pt>
                <c:pt idx="97">
                  <c:v>9.3029102322708017E-4</c:v>
                </c:pt>
                <c:pt idx="98">
                  <c:v>9.3956246397774849E-4</c:v>
                </c:pt>
                <c:pt idx="99">
                  <c:v>9.4883644055188772E-4</c:v>
                </c:pt>
                <c:pt idx="100">
                  <c:v>9.5811324087180711E-4</c:v>
                </c:pt>
                <c:pt idx="101">
                  <c:v>9.6739314941951668E-4</c:v>
                </c:pt>
                <c:pt idx="102">
                  <c:v>9.7667644689012961E-4</c:v>
                </c:pt>
                <c:pt idx="103">
                  <c:v>9.8596340984987872E-4</c:v>
                </c:pt>
                <c:pt idx="104">
                  <c:v>9.9525431039916264E-4</c:v>
                </c:pt>
                <c:pt idx="105">
                  <c:v>1.0045494158410339E-3</c:v>
                </c:pt>
                <c:pt idx="106">
                  <c:v>1.0138489883555312E-3</c:v>
                </c:pt>
                <c:pt idx="107">
                  <c:v>1.0231532846802533E-3</c:v>
                </c:pt>
                <c:pt idx="108">
                  <c:v>1.0324625557975634E-3</c:v>
                </c:pt>
                <c:pt idx="109">
                  <c:v>1.041777046628807E-3</c:v>
                </c:pt>
                <c:pt idx="110">
                  <c:v>1.0510969957359115E-3</c:v>
                </c:pt>
                <c:pt idx="111">
                  <c:v>1.0604226350307366E-3</c:v>
                </c:pt>
                <c:pt idx="112">
                  <c:v>1.0697541894925243E-3</c:v>
                </c:pt>
                <c:pt idx="113">
                  <c:v>1.0790918768937971E-3</c:v>
                </c:pt>
                <c:pt idx="114">
                  <c:v>1.088435907535035E-3</c:v>
                </c:pt>
                <c:pt idx="115">
                  <c:v>1.0977864839884577E-3</c:v>
                </c:pt>
                <c:pt idx="116">
                  <c:v>1.1071438008512207E-3</c:v>
                </c:pt>
                <c:pt idx="117">
                  <c:v>1.1165080445083295E-3</c:v>
                </c:pt>
                <c:pt idx="118">
                  <c:v>1.125879392905557E-3</c:v>
                </c:pt>
                <c:pt idx="119">
                  <c:v>1.1352580153326452E-3</c:v>
                </c:pt>
                <c:pt idx="120">
                  <c:v>1.1446440722170509E-3</c:v>
                </c:pt>
                <c:pt idx="121">
                  <c:v>1.15403771492849E-3</c:v>
                </c:pt>
                <c:pt idx="122">
                  <c:v>1.1634390855945168E-3</c:v>
                </c:pt>
                <c:pt idx="123">
                  <c:v>1.1728483169273628E-3</c:v>
                </c:pt>
                <c:pt idx="124">
                  <c:v>1.1822655320622485E-3</c:v>
                </c:pt>
                <c:pt idx="125">
                  <c:v>1.1916908444073609E-3</c:v>
                </c:pt>
                <c:pt idx="126">
                  <c:v>1.2011243575056839E-3</c:v>
                </c:pt>
                <c:pt idx="127">
                  <c:v>1.2105661649088469E-3</c:v>
                </c:pt>
                <c:pt idx="128">
                  <c:v>1.2200163500631462E-3</c:v>
                </c:pt>
                <c:pt idx="129">
                  <c:v>1.229474986207879E-3</c:v>
                </c:pt>
                <c:pt idx="130">
                  <c:v>1.2389421362861124E-3</c:v>
                </c:pt>
                <c:pt idx="131">
                  <c:v>1.2484178528679971E-3</c:v>
                </c:pt>
                <c:pt idx="132">
                  <c:v>1.2579021780867185E-3</c:v>
                </c:pt>
                <c:pt idx="133">
                  <c:v>1.2673951435871642E-3</c:v>
                </c:pt>
                <c:pt idx="134">
                  <c:v>1.2768967704873695E-3</c:v>
                </c:pt>
                <c:pt idx="135">
                  <c:v>1.2864070693527881E-3</c:v>
                </c:pt>
                <c:pt idx="136">
                  <c:v>1.2959260401834202E-3</c:v>
                </c:pt>
                <c:pt idx="137">
                  <c:v>1.3054536724138117E-3</c:v>
                </c:pt>
                <c:pt idx="138">
                  <c:v>1.3149899449259276E-3</c:v>
                </c:pt>
                <c:pt idx="139">
                  <c:v>1.3245348260748802E-3</c:v>
                </c:pt>
                <c:pt idx="140">
                  <c:v>1.334088273727484E-3</c:v>
                </c:pt>
                <c:pt idx="141">
                  <c:v>1.3436502353135885E-3</c:v>
                </c:pt>
                <c:pt idx="142">
                  <c:v>1.3532206478901266E-3</c:v>
                </c:pt>
                <c:pt idx="143">
                  <c:v>1.3627994382178008E-3</c:v>
                </c:pt>
                <c:pt idx="144">
                  <c:v>1.3723865228503151E-3</c:v>
                </c:pt>
                <c:pt idx="145">
                  <c:v>1.38198180823604E-3</c:v>
                </c:pt>
                <c:pt idx="146">
                  <c:v>1.3915851908319916E-3</c:v>
                </c:pt>
                <c:pt idx="147">
                  <c:v>1.4011965572299826E-3</c:v>
                </c:pt>
                <c:pt idx="148">
                  <c:v>1.4108157842947931E-3</c:v>
                </c:pt>
                <c:pt idx="149">
                  <c:v>1.4204427393141911E-3</c:v>
                </c:pt>
                <c:pt idx="150">
                  <c:v>1.4300772801606226E-3</c:v>
                </c:pt>
                <c:pt idx="151">
                  <c:v>1.4397192554643718E-3</c:v>
                </c:pt>
                <c:pt idx="152">
                  <c:v>1.4493685047979816E-3</c:v>
                </c:pt>
                <c:pt idx="153">
                  <c:v>1.45902485887171E-3</c:v>
                </c:pt>
                <c:pt idx="154">
                  <c:v>1.4686881397397841E-3</c:v>
                </c:pt>
                <c:pt idx="155">
                  <c:v>1.4783581610171986E-3</c:v>
                </c:pt>
                <c:pt idx="156">
                  <c:v>1.488034728106798E-3</c:v>
                </c:pt>
                <c:pt idx="157">
                  <c:v>1.4977176384363626E-3</c:v>
                </c:pt>
                <c:pt idx="158">
                  <c:v>1.5074066817054122E-3</c:v>
                </c:pt>
                <c:pt idx="159">
                  <c:v>1.5171016401414243E-3</c:v>
                </c:pt>
                <c:pt idx="160">
                  <c:v>1.526802288765157E-3</c:v>
                </c:pt>
                <c:pt idx="161">
                  <c:v>1.5365083956647508E-3</c:v>
                </c:pt>
                <c:pt idx="162">
                  <c:v>1.5462197222782777E-3</c:v>
                </c:pt>
                <c:pt idx="163">
                  <c:v>1.5559360236843929E-3</c:v>
                </c:pt>
                <c:pt idx="164">
                  <c:v>1.5656570489007329E-3</c:v>
                </c:pt>
                <c:pt idx="165">
                  <c:v>1.5753825411896987E-3</c:v>
                </c:pt>
                <c:pt idx="166">
                  <c:v>1.5851122383712521E-3</c:v>
                </c:pt>
                <c:pt idx="167">
                  <c:v>1.5948458731423402E-3</c:v>
                </c:pt>
                <c:pt idx="168">
                  <c:v>1.6045831734025646E-3</c:v>
                </c:pt>
                <c:pt idx="169">
                  <c:v>1.6143238625856923E-3</c:v>
                </c:pt>
                <c:pt idx="170">
                  <c:v>1.6240676599966102E-3</c:v>
                </c:pt>
                <c:pt idx="171">
                  <c:v>1.6338142811533082E-3</c:v>
                </c:pt>
                <c:pt idx="172">
                  <c:v>1.6435634381334772E-3</c:v>
                </c:pt>
                <c:pt idx="173">
                  <c:v>1.6533148399252974E-3</c:v>
                </c:pt>
                <c:pt idx="174">
                  <c:v>1.6630681927819924E-3</c:v>
                </c:pt>
                <c:pt idx="175">
                  <c:v>1.6728232005797131E-3</c:v>
                </c:pt>
                <c:pt idx="176">
                  <c:v>1.6825795651783202E-3</c:v>
                </c:pt>
                <c:pt idx="177">
                  <c:v>1.6923369867846213E-3</c:v>
                </c:pt>
                <c:pt idx="178">
                  <c:v>1.7020951643176229E-3</c:v>
                </c:pt>
                <c:pt idx="179">
                  <c:v>1.7118537957753514E-3</c:v>
                </c:pt>
                <c:pt idx="180">
                  <c:v>1.7216125786027956E-3</c:v>
                </c:pt>
              </c:numCache>
            </c:numRef>
          </c:val>
        </c:ser>
        <c:ser>
          <c:idx val="10"/>
          <c:order val="10"/>
          <c:tx>
            <c:strRef>
              <c:f>'[1]Cum X'!$L$562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L$563:$L$743</c:f>
              <c:numCache>
                <c:formatCode>General</c:formatCode>
                <c:ptCount val="181"/>
                <c:pt idx="0">
                  <c:v>9.645434160931036E-6</c:v>
                </c:pt>
                <c:pt idx="1">
                  <c:v>1.9290681806514889E-5</c:v>
                </c:pt>
                <c:pt idx="2">
                  <c:v>2.8935370133297414E-5</c:v>
                </c:pt>
                <c:pt idx="3">
                  <c:v>3.857912701926827E-5</c:v>
                </c:pt>
                <c:pt idx="4">
                  <c:v>4.822158147723426E-5</c:v>
                </c:pt>
                <c:pt idx="5">
                  <c:v>5.7862364106810101E-5</c:v>
                </c:pt>
                <c:pt idx="6">
                  <c:v>6.7501107544475864E-5</c:v>
                </c:pt>
                <c:pt idx="7">
                  <c:v>7.7137446911152864E-5</c:v>
                </c:pt>
                <c:pt idx="8">
                  <c:v>8.6771020256752574E-5</c:v>
                </c:pt>
                <c:pt idx="9">
                  <c:v>9.6401469001157112E-5</c:v>
                </c:pt>
                <c:pt idx="10">
                  <c:v>1.060284383710938E-4</c:v>
                </c:pt>
                <c:pt idx="11">
                  <c:v>1.1565157783237183E-4</c:v>
                </c:pt>
                <c:pt idx="12">
                  <c:v>1.2527054151695413E-4</c:v>
                </c:pt>
                <c:pt idx="13">
                  <c:v>1.3488498864434431E-4</c:v>
                </c:pt>
                <c:pt idx="14">
                  <c:v>1.4449458393677516E-4</c:v>
                </c:pt>
                <c:pt idx="15">
                  <c:v>1.5409899802769304E-4</c:v>
                </c:pt>
                <c:pt idx="16">
                  <c:v>1.6369790786304025E-4</c:v>
                </c:pt>
                <c:pt idx="17">
                  <c:v>1.7329099709484662E-4</c:v>
                </c:pt>
                <c:pt idx="18">
                  <c:v>1.828779564666508E-4</c:v>
                </c:pt>
                <c:pt idx="19">
                  <c:v>1.9245848419028163E-4</c:v>
                </c:pt>
                <c:pt idx="20">
                  <c:v>2.020322863135405E-4</c:v>
                </c:pt>
                <c:pt idx="21">
                  <c:v>2.1159907707833691E-4</c:v>
                </c:pt>
                <c:pt idx="22">
                  <c:v>2.2115857926884058E-4</c:v>
                </c:pt>
                <c:pt idx="23">
                  <c:v>2.3071052454922631E-4</c:v>
                </c:pt>
                <c:pt idx="24">
                  <c:v>2.4025465379059983E-4</c:v>
                </c:pt>
                <c:pt idx="25">
                  <c:v>2.4979071738670641E-4</c:v>
                </c:pt>
                <c:pt idx="26">
                  <c:v>2.5931847555803769E-4</c:v>
                </c:pt>
                <c:pt idx="27">
                  <c:v>2.6883769864396604E-4</c:v>
                </c:pt>
                <c:pt idx="28">
                  <c:v>2.7834816738255068E-4</c:v>
                </c:pt>
                <c:pt idx="29">
                  <c:v>2.8784967317767448E-4</c:v>
                </c:pt>
                <c:pt idx="30">
                  <c:v>2.973420183531864E-4</c:v>
                </c:pt>
                <c:pt idx="31">
                  <c:v>3.0682501639373922E-4</c:v>
                </c:pt>
                <c:pt idx="32">
                  <c:v>3.1629849217202992E-4</c:v>
                </c:pt>
                <c:pt idx="33">
                  <c:v>3.2576228216216522E-4</c:v>
                </c:pt>
                <c:pt idx="34">
                  <c:v>3.3521623463889273E-4</c:v>
                </c:pt>
                <c:pt idx="35">
                  <c:v>3.4466020986245478E-4</c:v>
                </c:pt>
                <c:pt idx="36">
                  <c:v>3.540940802488398E-4</c:v>
                </c:pt>
                <c:pt idx="37">
                  <c:v>3.6351773052522386E-4</c:v>
                </c:pt>
                <c:pt idx="38">
                  <c:v>3.7293105787041268E-4</c:v>
                </c:pt>
                <c:pt idx="39">
                  <c:v>3.823339720401136E-4</c:v>
                </c:pt>
                <c:pt idx="40">
                  <c:v>3.9172639547688422E-4</c:v>
                </c:pt>
                <c:pt idx="41">
                  <c:v>4.0110826340462424E-4</c:v>
                </c:pt>
                <c:pt idx="42">
                  <c:v>4.1047952390749513E-4</c:v>
                </c:pt>
                <c:pt idx="43">
                  <c:v>4.1984013799317173E-4</c:v>
                </c:pt>
                <c:pt idx="44">
                  <c:v>4.2919007964034817E-4</c:v>
                </c:pt>
                <c:pt idx="45">
                  <c:v>4.3852933583044093E-4</c:v>
                </c:pt>
                <c:pt idx="46">
                  <c:v>4.4785790656345009E-4</c:v>
                </c:pt>
                <c:pt idx="47">
                  <c:v>4.5717580485795907E-4</c:v>
                </c:pt>
                <c:pt idx="48">
                  <c:v>4.6648305673527372E-4</c:v>
                </c:pt>
                <c:pt idx="49">
                  <c:v>4.7577970118771928E-4</c:v>
                </c:pt>
                <c:pt idx="50">
                  <c:v>4.8506579013113426E-4</c:v>
                </c:pt>
                <c:pt idx="51">
                  <c:v>4.9434138834161887E-4</c:v>
                </c:pt>
                <c:pt idx="52">
                  <c:v>5.0360657337661559E-4</c:v>
                </c:pt>
                <c:pt idx="53">
                  <c:v>5.1286143548041712E-4</c:v>
                </c:pt>
                <c:pt idx="54">
                  <c:v>5.2210607747421763E-4</c:v>
                </c:pt>
                <c:pt idx="55">
                  <c:v>5.3134061463084117E-4</c:v>
                </c:pt>
                <c:pt idx="56">
                  <c:v>5.4056517453429924E-4</c:v>
                </c:pt>
                <c:pt idx="57">
                  <c:v>5.4977989692434948E-4</c:v>
                </c:pt>
                <c:pt idx="58">
                  <c:v>5.5898493352624437E-4</c:v>
                </c:pt>
                <c:pt idx="59">
                  <c:v>5.6818044786587714E-4</c:v>
                </c:pt>
                <c:pt idx="60">
                  <c:v>5.7736661507055075E-4</c:v>
                </c:pt>
                <c:pt idx="61">
                  <c:v>5.8654362165561254E-4</c:v>
                </c:pt>
                <c:pt idx="62">
                  <c:v>5.9571166529721355E-4</c:v>
                </c:pt>
                <c:pt idx="63">
                  <c:v>6.0487095459147073E-4</c:v>
                </c:pt>
                <c:pt idx="64">
                  <c:v>6.1402170880032504E-4</c:v>
                </c:pt>
                <c:pt idx="65">
                  <c:v>6.2316415758440402E-4</c:v>
                </c:pt>
                <c:pt idx="66">
                  <c:v>6.3229854072321609E-4</c:v>
                </c:pt>
                <c:pt idx="67">
                  <c:v>6.4142510782301597E-4</c:v>
                </c:pt>
                <c:pt idx="68">
                  <c:v>6.5054411801269789E-4</c:v>
                </c:pt>
                <c:pt idx="69">
                  <c:v>6.5965583962808709E-4</c:v>
                </c:pt>
                <c:pt idx="70">
                  <c:v>6.6876054988501384E-4</c:v>
                </c:pt>
                <c:pt idx="71">
                  <c:v>6.778585345415686E-4</c:v>
                </c:pt>
                <c:pt idx="72">
                  <c:v>6.8695008754995001E-4</c:v>
                </c:pt>
                <c:pt idx="73">
                  <c:v>6.9603551069832923E-4</c:v>
                </c:pt>
                <c:pt idx="74">
                  <c:v>7.0511511324316764E-4</c:v>
                </c:pt>
                <c:pt idx="75">
                  <c:v>7.1418921153243529E-4</c:v>
                </c:pt>
                <c:pt idx="76">
                  <c:v>7.2325812862018997E-4</c:v>
                </c:pt>
                <c:pt idx="77">
                  <c:v>7.3232219387298536E-4</c:v>
                </c:pt>
                <c:pt idx="78">
                  <c:v>7.4138174256858859E-4</c:v>
                </c:pt>
                <c:pt idx="79">
                  <c:v>7.5043711548749615E-4</c:v>
                </c:pt>
                <c:pt idx="80">
                  <c:v>7.5948865849774505E-4</c:v>
                </c:pt>
                <c:pt idx="81">
                  <c:v>7.6853672213352605E-4</c:v>
                </c:pt>
                <c:pt idx="82">
                  <c:v>7.7758166116811186E-4</c:v>
                </c:pt>
                <c:pt idx="83">
                  <c:v>7.8662383418162045E-4</c:v>
                </c:pt>
                <c:pt idx="84">
                  <c:v>7.956636031241402E-4</c:v>
                </c:pt>
                <c:pt idx="85">
                  <c:v>8.0470133287474991E-4</c:v>
                </c:pt>
                <c:pt idx="86">
                  <c:v>8.1373739079696947E-4</c:v>
                </c:pt>
                <c:pt idx="87">
                  <c:v>8.2277214629118418E-4</c:v>
                </c:pt>
                <c:pt idx="88">
                  <c:v>8.3180597034458726E-4</c:v>
                </c:pt>
                <c:pt idx="89">
                  <c:v>8.4083923507918899E-4</c:v>
                </c:pt>
                <c:pt idx="90">
                  <c:v>8.498723132984435E-4</c:v>
                </c:pt>
                <c:pt idx="91">
                  <c:v>8.5890557803304523E-4</c:v>
                </c:pt>
                <c:pt idx="92">
                  <c:v>8.6793940208644831E-4</c:v>
                </c:pt>
                <c:pt idx="93">
                  <c:v>8.7697415758066302E-4</c:v>
                </c:pt>
                <c:pt idx="94">
                  <c:v>8.8601021550288258E-4</c:v>
                </c:pt>
                <c:pt idx="95">
                  <c:v>8.9504794525349228E-4</c:v>
                </c:pt>
                <c:pt idx="96">
                  <c:v>9.0408771419601204E-4</c:v>
                </c:pt>
                <c:pt idx="97">
                  <c:v>9.1312988720952063E-4</c:v>
                </c:pt>
                <c:pt idx="98">
                  <c:v>9.2217482624410644E-4</c:v>
                </c:pt>
                <c:pt idx="99">
                  <c:v>9.3122288987988744E-4</c:v>
                </c:pt>
                <c:pt idx="100">
                  <c:v>9.4027443289013634E-4</c:v>
                </c:pt>
                <c:pt idx="101">
                  <c:v>9.493298058090439E-4</c:v>
                </c:pt>
                <c:pt idx="102">
                  <c:v>9.5838935450464713E-4</c:v>
                </c:pt>
                <c:pt idx="103">
                  <c:v>9.6745341975744252E-4</c:v>
                </c:pt>
                <c:pt idx="104">
                  <c:v>9.765223368451972E-4</c:v>
                </c:pt>
                <c:pt idx="105">
                  <c:v>9.8559643513446496E-4</c:v>
                </c:pt>
                <c:pt idx="106">
                  <c:v>9.9467603767930336E-4</c:v>
                </c:pt>
                <c:pt idx="107">
                  <c:v>1.0037614608276826E-3</c:v>
                </c:pt>
                <c:pt idx="108">
                  <c:v>1.012853013836064E-3</c:v>
                </c:pt>
                <c:pt idx="109">
                  <c:v>1.0219509984926187E-3</c:v>
                </c:pt>
                <c:pt idx="110">
                  <c:v>1.0310557087495453E-3</c:v>
                </c:pt>
                <c:pt idx="111">
                  <c:v>1.0401674303649345E-3</c:v>
                </c:pt>
                <c:pt idx="112">
                  <c:v>1.0492864405546164E-3</c:v>
                </c:pt>
                <c:pt idx="113">
                  <c:v>1.0584130076544162E-3</c:v>
                </c:pt>
                <c:pt idx="114">
                  <c:v>1.0675473907932281E-3</c:v>
                </c:pt>
                <c:pt idx="115">
                  <c:v>1.0766898395773072E-3</c:v>
                </c:pt>
                <c:pt idx="116">
                  <c:v>1.0858405937861615E-3</c:v>
                </c:pt>
                <c:pt idx="117">
                  <c:v>1.0949998830804188E-3</c:v>
                </c:pt>
                <c:pt idx="118">
                  <c:v>1.1041679267220197E-3</c:v>
                </c:pt>
                <c:pt idx="119">
                  <c:v>1.1133449333070814E-3</c:v>
                </c:pt>
                <c:pt idx="120">
                  <c:v>1.1225311005117551E-3</c:v>
                </c:pt>
                <c:pt idx="121">
                  <c:v>1.1317266148513879E-3</c:v>
                </c:pt>
                <c:pt idx="122">
                  <c:v>1.1409316514532828E-3</c:v>
                </c:pt>
                <c:pt idx="123">
                  <c:v>1.1501463738433331E-3</c:v>
                </c:pt>
                <c:pt idx="124">
                  <c:v>1.1593709337467911E-3</c:v>
                </c:pt>
                <c:pt idx="125">
                  <c:v>1.1686054709034146E-3</c:v>
                </c:pt>
                <c:pt idx="126">
                  <c:v>1.1778501128972153E-3</c:v>
                </c:pt>
                <c:pt idx="127">
                  <c:v>1.1871049750010168E-3</c:v>
                </c:pt>
                <c:pt idx="128">
                  <c:v>1.1963701600360135E-3</c:v>
                </c:pt>
                <c:pt idx="129">
                  <c:v>1.2056457582464981E-3</c:v>
                </c:pt>
                <c:pt idx="130">
                  <c:v>1.2149318471899131E-3</c:v>
                </c:pt>
                <c:pt idx="131">
                  <c:v>1.2242284916423587E-3</c:v>
                </c:pt>
                <c:pt idx="132">
                  <c:v>1.2335357435196734E-3</c:v>
                </c:pt>
                <c:pt idx="133">
                  <c:v>1.2428536418141822E-3</c:v>
                </c:pt>
                <c:pt idx="134">
                  <c:v>1.2521822125471913E-3</c:v>
                </c:pt>
                <c:pt idx="135">
                  <c:v>1.2615214687372841E-3</c:v>
                </c:pt>
                <c:pt idx="136">
                  <c:v>1.2708714103844604E-3</c:v>
                </c:pt>
                <c:pt idx="137">
                  <c:v>1.2802320244701369E-3</c:v>
                </c:pt>
                <c:pt idx="138">
                  <c:v>1.2896032849730079E-3</c:v>
                </c:pt>
                <c:pt idx="139">
                  <c:v>1.2989851529007479E-3</c:v>
                </c:pt>
                <c:pt idx="140">
                  <c:v>1.3083775763375186E-3</c:v>
                </c:pt>
                <c:pt idx="141">
                  <c:v>1.3177804905072194E-3</c:v>
                </c:pt>
                <c:pt idx="142">
                  <c:v>1.3271938178524084E-3</c:v>
                </c:pt>
                <c:pt idx="143">
                  <c:v>1.3366174681287925E-3</c:v>
                </c:pt>
                <c:pt idx="144">
                  <c:v>1.3460513385151775E-3</c:v>
                </c:pt>
                <c:pt idx="145">
                  <c:v>1.3554953137387396E-3</c:v>
                </c:pt>
                <c:pt idx="146">
                  <c:v>1.3649492662154671E-3</c:v>
                </c:pt>
                <c:pt idx="147">
                  <c:v>1.3744130562056023E-3</c:v>
                </c:pt>
                <c:pt idx="148">
                  <c:v>1.3838865319838931E-3</c:v>
                </c:pt>
                <c:pt idx="149">
                  <c:v>1.393369530024446E-3</c:v>
                </c:pt>
                <c:pt idx="150">
                  <c:v>1.4028618751999579E-3</c:v>
                </c:pt>
                <c:pt idx="151">
                  <c:v>1.4123633809950817E-3</c:v>
                </c:pt>
                <c:pt idx="152">
                  <c:v>1.4218738497336662E-3</c:v>
                </c:pt>
                <c:pt idx="153">
                  <c:v>1.4313930728195945E-3</c:v>
                </c:pt>
                <c:pt idx="154">
                  <c:v>1.4409208309909259E-3</c:v>
                </c:pt>
                <c:pt idx="155">
                  <c:v>1.4504568945870324E-3</c:v>
                </c:pt>
                <c:pt idx="156">
                  <c:v>1.4600010238284059E-3</c:v>
                </c:pt>
                <c:pt idx="157">
                  <c:v>1.4695529691087915E-3</c:v>
                </c:pt>
                <c:pt idx="158">
                  <c:v>1.4791124712992953E-3</c:v>
                </c:pt>
                <c:pt idx="159">
                  <c:v>1.4886792620640917E-3</c:v>
                </c:pt>
                <c:pt idx="160">
                  <c:v>1.4982530641873505E-3</c:v>
                </c:pt>
                <c:pt idx="161">
                  <c:v>1.5078335919109813E-3</c:v>
                </c:pt>
                <c:pt idx="162">
                  <c:v>1.5174205512827855E-3</c:v>
                </c:pt>
                <c:pt idx="163">
                  <c:v>1.5270136405145919E-3</c:v>
                </c:pt>
                <c:pt idx="164">
                  <c:v>1.5366125503499391E-3</c:v>
                </c:pt>
                <c:pt idx="165">
                  <c:v>1.546216964440857E-3</c:v>
                </c:pt>
                <c:pt idx="166">
                  <c:v>1.5558265597332879E-3</c:v>
                </c:pt>
                <c:pt idx="167">
                  <c:v>1.5654410068606781E-3</c:v>
                </c:pt>
                <c:pt idx="168">
                  <c:v>1.5750599705452604E-3</c:v>
                </c:pt>
                <c:pt idx="169">
                  <c:v>1.5846831100065385E-3</c:v>
                </c:pt>
                <c:pt idx="170">
                  <c:v>1.5943100793764753E-3</c:v>
                </c:pt>
                <c:pt idx="171">
                  <c:v>1.6039405281208798E-3</c:v>
                </c:pt>
                <c:pt idx="172">
                  <c:v>1.6135741014664795E-3</c:v>
                </c:pt>
                <c:pt idx="173">
                  <c:v>1.6232104408331566E-3</c:v>
                </c:pt>
                <c:pt idx="174">
                  <c:v>1.6328491842708224E-3</c:v>
                </c:pt>
                <c:pt idx="175">
                  <c:v>1.6424899669003983E-3</c:v>
                </c:pt>
                <c:pt idx="176">
                  <c:v>1.6521324213583644E-3</c:v>
                </c:pt>
                <c:pt idx="177">
                  <c:v>1.6617761782443353E-3</c:v>
                </c:pt>
                <c:pt idx="178">
                  <c:v>1.6714208665711179E-3</c:v>
                </c:pt>
                <c:pt idx="179">
                  <c:v>1.6810661142167018E-3</c:v>
                </c:pt>
                <c:pt idx="180">
                  <c:v>1.6907115483776329E-3</c:v>
                </c:pt>
              </c:numCache>
            </c:numRef>
          </c:val>
        </c:ser>
        <c:ser>
          <c:idx val="11"/>
          <c:order val="11"/>
          <c:tx>
            <c:strRef>
              <c:f>'[1]Cum X'!$M$562</c:f>
              <c:strCache>
                <c:ptCount val="1"/>
                <c:pt idx="0">
                  <c:v>1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M$563:$M$743</c:f>
              <c:numCache>
                <c:formatCode>General</c:formatCode>
                <c:ptCount val="181"/>
                <c:pt idx="0">
                  <c:v>9.5214315787951175E-6</c:v>
                </c:pt>
                <c:pt idx="1">
                  <c:v>1.9042637955818528E-5</c:v>
                </c:pt>
                <c:pt idx="2">
                  <c:v>2.8563169001900491E-5</c:v>
                </c:pt>
                <c:pt idx="3">
                  <c:v>3.8082575410657983E-5</c:v>
                </c:pt>
                <c:pt idx="4">
                  <c:v>4.760040924590533E-5</c:v>
                </c:pt>
                <c:pt idx="5">
                  <c:v>5.7116224487395442E-5</c:v>
                </c:pt>
                <c:pt idx="6">
                  <c:v>6.6629577574226783E-5</c:v>
                </c:pt>
                <c:pt idx="7">
                  <c:v>7.6140027945254007E-5</c:v>
                </c:pt>
                <c:pt idx="8">
                  <c:v>8.5647138575843836E-5</c:v>
                </c:pt>
                <c:pt idx="9">
                  <c:v>9.5150476510322271E-5</c:v>
                </c:pt>
                <c:pt idx="10">
                  <c:v>1.0464961338946439E-4</c:v>
                </c:pt>
                <c:pt idx="11">
                  <c:v>1.1414412597238406E-4</c:v>
                </c:pt>
                <c:pt idx="12">
                  <c:v>1.2363359665218781E-4</c:v>
                </c:pt>
                <c:pt idx="13">
                  <c:v>1.3311761396476442E-4</c:v>
                </c:pt>
                <c:pt idx="14">
                  <c:v>1.4259577309009067E-4</c:v>
                </c:pt>
                <c:pt idx="15">
                  <c:v>1.5206767634544206E-4</c:v>
                </c:pt>
                <c:pt idx="16">
                  <c:v>1.6153293366990805E-4</c:v>
                </c:pt>
                <c:pt idx="17">
                  <c:v>1.7099116309962116E-4</c:v>
                </c:pt>
                <c:pt idx="18">
                  <c:v>1.8044199123312107E-4</c:v>
                </c:pt>
                <c:pt idx="19">
                  <c:v>1.8988505368628685E-4</c:v>
                </c:pt>
                <c:pt idx="20">
                  <c:v>1.9931999553628283E-4</c:v>
                </c:pt>
                <c:pt idx="21">
                  <c:v>2.087464717539774E-4</c:v>
                </c:pt>
                <c:pt idx="22">
                  <c:v>2.1816414762430793E-4</c:v>
                </c:pt>
                <c:pt idx="23">
                  <c:v>2.2757269915407938E-4</c:v>
                </c:pt>
                <c:pt idx="24">
                  <c:v>2.3697181346670027E-4</c:v>
                </c:pt>
                <c:pt idx="25">
                  <c:v>2.4636118918337449E-4</c:v>
                </c:pt>
                <c:pt idx="26">
                  <c:v>2.5574053679028493E-4</c:v>
                </c:pt>
                <c:pt idx="27">
                  <c:v>2.651095789913216E-4</c:v>
                </c:pt>
                <c:pt idx="28">
                  <c:v>2.744680510459241E-4</c:v>
                </c:pt>
                <c:pt idx="29">
                  <c:v>2.8381570109162722E-4</c:v>
                </c:pt>
                <c:pt idx="30">
                  <c:v>2.9315229045091666E-4</c:v>
                </c:pt>
                <c:pt idx="31">
                  <c:v>3.0247759392202072E-4</c:v>
                </c:pt>
                <c:pt idx="32">
                  <c:v>3.1179140005328397E-4</c:v>
                </c:pt>
                <c:pt idx="33">
                  <c:v>3.2109351140078858E-4</c:v>
                </c:pt>
                <c:pt idx="34">
                  <c:v>3.3038374476890926E-4</c:v>
                </c:pt>
                <c:pt idx="35">
                  <c:v>3.3966193143350899E-4</c:v>
                </c:pt>
                <c:pt idx="36">
                  <c:v>3.4892791734750326E-4</c:v>
                </c:pt>
                <c:pt idx="37">
                  <c:v>3.5818156332854283E-4</c:v>
                </c:pt>
                <c:pt idx="38">
                  <c:v>3.6742274522858593E-4</c:v>
                </c:pt>
                <c:pt idx="39">
                  <c:v>3.766513540851536E-4</c:v>
                </c:pt>
                <c:pt idx="40">
                  <c:v>3.8586729625408352E-4</c:v>
                </c:pt>
                <c:pt idx="41">
                  <c:v>3.9507049352362119E-4</c:v>
                </c:pt>
                <c:pt idx="42">
                  <c:v>4.042608832097088E-4</c:v>
                </c:pt>
                <c:pt idx="43">
                  <c:v>4.134384182323561E-4</c:v>
                </c:pt>
                <c:pt idx="44">
                  <c:v>4.2260306717300015E-4</c:v>
                </c:pt>
                <c:pt idx="45">
                  <c:v>4.3175481431278394E-4</c:v>
                </c:pt>
                <c:pt idx="46">
                  <c:v>4.4089365965170748E-4</c:v>
                </c:pt>
                <c:pt idx="47">
                  <c:v>4.5001961890862776E-4</c:v>
                </c:pt>
                <c:pt idx="48">
                  <c:v>4.5913272350210773E-4</c:v>
                </c:pt>
                <c:pt idx="49">
                  <c:v>4.6823302051213764E-4</c:v>
                </c:pt>
                <c:pt idx="50">
                  <c:v>4.773205726227753E-4</c:v>
                </c:pt>
                <c:pt idx="51">
                  <c:v>4.8639545804577523E-4</c:v>
                </c:pt>
                <c:pt idx="52">
                  <c:v>4.9545777042529966E-4</c:v>
                </c:pt>
                <c:pt idx="53">
                  <c:v>5.0450761872382767E-4</c:v>
                </c:pt>
                <c:pt idx="54">
                  <c:v>5.1354512708940098E-4</c:v>
                </c:pt>
                <c:pt idx="55">
                  <c:v>5.2257043470436883E-4</c:v>
                </c:pt>
                <c:pt idx="56">
                  <c:v>5.3158369561581579E-4</c:v>
                </c:pt>
                <c:pt idx="57">
                  <c:v>5.4058507854787882E-4</c:v>
                </c:pt>
                <c:pt idx="58">
                  <c:v>5.4957476669618315E-4</c:v>
                </c:pt>
                <c:pt idx="59">
                  <c:v>5.5855295750464667E-4</c:v>
                </c:pt>
                <c:pt idx="60">
                  <c:v>5.6751986242492482E-4</c:v>
                </c:pt>
                <c:pt idx="61">
                  <c:v>5.7647570665878933E-4</c:v>
                </c:pt>
                <c:pt idx="62">
                  <c:v>5.8542072888375448E-4</c:v>
                </c:pt>
                <c:pt idx="63">
                  <c:v>5.9435518096228538E-4</c:v>
                </c:pt>
                <c:pt idx="64">
                  <c:v>6.0327932763494258E-4</c:v>
                </c:pt>
                <c:pt idx="65">
                  <c:v>6.1219344619783597E-4</c:v>
                </c:pt>
                <c:pt idx="66">
                  <c:v>6.2109782616478267E-4</c:v>
                </c:pt>
                <c:pt idx="67">
                  <c:v>6.2999276891457883E-4</c:v>
                </c:pt>
                <c:pt idx="68">
                  <c:v>6.3887858732381594E-4</c:v>
                </c:pt>
                <c:pt idx="69">
                  <c:v>6.4775560538568892E-4</c:v>
                </c:pt>
                <c:pt idx="70">
                  <c:v>6.566241578152605E-4</c:v>
                </c:pt>
                <c:pt idx="71">
                  <c:v>6.6548458964166236E-4</c:v>
                </c:pt>
                <c:pt idx="72">
                  <c:v>6.7433725578773009E-4</c:v>
                </c:pt>
                <c:pt idx="73">
                  <c:v>6.8318252063758454E-4</c:v>
                </c:pt>
                <c:pt idx="74">
                  <c:v>6.9202075759268618E-4</c:v>
                </c:pt>
                <c:pt idx="75">
                  <c:v>7.0085234861690235E-4</c:v>
                </c:pt>
                <c:pt idx="76">
                  <c:v>7.0967768377114368E-4</c:v>
                </c:pt>
                <c:pt idx="77">
                  <c:v>7.1849716073813462E-4</c:v>
                </c:pt>
                <c:pt idx="78">
                  <c:v>7.2731118433789848E-4</c:v>
                </c:pt>
                <c:pt idx="79">
                  <c:v>7.361201660345464E-4</c:v>
                </c:pt>
                <c:pt idx="80">
                  <c:v>7.4492452343497191E-4</c:v>
                </c:pt>
                <c:pt idx="81">
                  <c:v>7.5372467978006112E-4</c:v>
                </c:pt>
                <c:pt idx="82">
                  <c:v>7.6252106342903888E-4</c:v>
                </c:pt>
                <c:pt idx="83">
                  <c:v>7.713141073375793E-4</c:v>
                </c:pt>
                <c:pt idx="84">
                  <c:v>7.8010424853031557E-4</c:v>
                </c:pt>
                <c:pt idx="85">
                  <c:v>7.8889192756839309E-4</c:v>
                </c:pt>
                <c:pt idx="86">
                  <c:v>7.9767758801271339E-4</c:v>
                </c:pt>
                <c:pt idx="87">
                  <c:v>8.0646167588352348E-4</c:v>
                </c:pt>
                <c:pt idx="88">
                  <c:v>8.1524463911700912E-4</c:v>
                </c:pt>
                <c:pt idx="89">
                  <c:v>8.240269270195533E-4</c:v>
                </c:pt>
                <c:pt idx="90">
                  <c:v>8.3280898972032575E-4</c:v>
                </c:pt>
                <c:pt idx="91">
                  <c:v>8.4159127762286994E-4</c:v>
                </c:pt>
                <c:pt idx="92">
                  <c:v>8.5037424085635557E-4</c:v>
                </c:pt>
                <c:pt idx="93">
                  <c:v>8.5915832872716566E-4</c:v>
                </c:pt>
                <c:pt idx="94">
                  <c:v>8.6794398917148597E-4</c:v>
                </c:pt>
                <c:pt idx="95">
                  <c:v>8.7673166820956348E-4</c:v>
                </c:pt>
                <c:pt idx="96">
                  <c:v>8.8552180940229975E-4</c:v>
                </c:pt>
                <c:pt idx="97">
                  <c:v>8.9431485331084018E-4</c:v>
                </c:pt>
                <c:pt idx="98">
                  <c:v>9.0311123695981793E-4</c:v>
                </c:pt>
                <c:pt idx="99">
                  <c:v>9.1191139330490715E-4</c:v>
                </c:pt>
                <c:pt idx="100">
                  <c:v>9.2071575070533265E-4</c:v>
                </c:pt>
                <c:pt idx="101">
                  <c:v>9.2952473240198057E-4</c:v>
                </c:pt>
                <c:pt idx="102">
                  <c:v>9.3833875600174443E-4</c:v>
                </c:pt>
                <c:pt idx="103">
                  <c:v>9.4715823296873537E-4</c:v>
                </c:pt>
                <c:pt idx="104">
                  <c:v>9.5598356812297671E-4</c:v>
                </c:pt>
                <c:pt idx="105">
                  <c:v>9.6481515914719287E-4</c:v>
                </c:pt>
                <c:pt idx="106">
                  <c:v>9.7365339610229452E-4</c:v>
                </c:pt>
                <c:pt idx="107">
                  <c:v>9.8249866095214897E-4</c:v>
                </c:pt>
                <c:pt idx="108">
                  <c:v>9.9135132709821669E-4</c:v>
                </c:pt>
                <c:pt idx="109">
                  <c:v>1.0002117589246184E-3</c:v>
                </c:pt>
                <c:pt idx="110">
                  <c:v>1.0090803113541901E-3</c:v>
                </c:pt>
                <c:pt idx="111">
                  <c:v>1.0179573294160631E-3</c:v>
                </c:pt>
                <c:pt idx="112">
                  <c:v>1.0268431478253001E-3</c:v>
                </c:pt>
                <c:pt idx="113">
                  <c:v>1.0357380905750963E-3</c:v>
                </c:pt>
                <c:pt idx="114">
                  <c:v>1.044642470542043E-3</c:v>
                </c:pt>
                <c:pt idx="115">
                  <c:v>1.0535565891049365E-3</c:v>
                </c:pt>
                <c:pt idx="116">
                  <c:v>1.0624807357775936E-3</c:v>
                </c:pt>
                <c:pt idx="117">
                  <c:v>1.0714151878561246E-3</c:v>
                </c:pt>
                <c:pt idx="118">
                  <c:v>1.0803602100810897E-3</c:v>
                </c:pt>
                <c:pt idx="119">
                  <c:v>1.0893160543149541E-3</c:v>
                </c:pt>
                <c:pt idx="120">
                  <c:v>1.0982829592352322E-3</c:v>
                </c:pt>
                <c:pt idx="121">
                  <c:v>1.1072611500436958E-3</c:v>
                </c:pt>
                <c:pt idx="122">
                  <c:v>1.116250838192E-3</c:v>
                </c:pt>
                <c:pt idx="123">
                  <c:v>1.1252522211240631E-3</c:v>
                </c:pt>
                <c:pt idx="124">
                  <c:v>1.13426548203551E-3</c:v>
                </c:pt>
                <c:pt idx="125">
                  <c:v>1.143290789650478E-3</c:v>
                </c:pt>
                <c:pt idx="126">
                  <c:v>1.1523282980160513E-3</c:v>
                </c:pt>
                <c:pt idx="127">
                  <c:v>1.1613781463145794E-3</c:v>
                </c:pt>
                <c:pt idx="128">
                  <c:v>1.170440458694104E-3</c:v>
                </c:pt>
                <c:pt idx="129">
                  <c:v>1.1795153441171039E-3</c:v>
                </c:pt>
                <c:pt idx="130">
                  <c:v>1.1886028962277415E-3</c:v>
                </c:pt>
                <c:pt idx="131">
                  <c:v>1.1977031932377715E-3</c:v>
                </c:pt>
                <c:pt idx="132">
                  <c:v>1.2068162978312515E-3</c:v>
                </c:pt>
                <c:pt idx="133">
                  <c:v>1.2159422570881717E-3</c:v>
                </c:pt>
                <c:pt idx="134">
                  <c:v>1.2250811024270953E-3</c:v>
                </c:pt>
                <c:pt idx="135">
                  <c:v>1.2342328495668791E-3</c:v>
                </c:pt>
                <c:pt idx="136">
                  <c:v>1.2433974985075233E-3</c:v>
                </c:pt>
                <c:pt idx="137">
                  <c:v>1.2525750335301705E-3</c:v>
                </c:pt>
                <c:pt idx="138">
                  <c:v>1.2617654232162582E-3</c:v>
                </c:pt>
                <c:pt idx="139">
                  <c:v>1.2709686204857959E-3</c:v>
                </c:pt>
                <c:pt idx="140">
                  <c:v>1.2801845626547259E-3</c:v>
                </c:pt>
                <c:pt idx="141">
                  <c:v>1.2894131715112936E-3</c:v>
                </c:pt>
                <c:pt idx="142">
                  <c:v>1.2986543534113367E-3</c:v>
                </c:pt>
                <c:pt idx="143">
                  <c:v>1.3079079993923762E-3</c:v>
                </c:pt>
                <c:pt idx="144">
                  <c:v>1.3171739853063704E-3</c:v>
                </c:pt>
                <c:pt idx="145">
                  <c:v>1.3264521719709701E-3</c:v>
                </c:pt>
                <c:pt idx="146">
                  <c:v>1.3357424053390909E-3</c:v>
                </c:pt>
                <c:pt idx="147">
                  <c:v>1.3450445166865955E-3</c:v>
                </c:pt>
                <c:pt idx="148">
                  <c:v>1.3543583228178588E-3</c:v>
                </c:pt>
                <c:pt idx="149">
                  <c:v>1.3636836262889628E-3</c:v>
                </c:pt>
                <c:pt idx="150">
                  <c:v>1.3730202156482523E-3</c:v>
                </c:pt>
                <c:pt idx="151">
                  <c:v>1.3823678656939553E-3</c:v>
                </c:pt>
                <c:pt idx="152">
                  <c:v>1.3917263377485579E-3</c:v>
                </c:pt>
                <c:pt idx="153">
                  <c:v>1.4010953799495946E-3</c:v>
                </c:pt>
                <c:pt idx="154">
                  <c:v>1.4104747275565049E-3</c:v>
                </c:pt>
                <c:pt idx="155">
                  <c:v>1.4198641032731791E-3</c:v>
                </c:pt>
                <c:pt idx="156">
                  <c:v>1.4292632175857999E-3</c:v>
                </c:pt>
                <c:pt idx="157">
                  <c:v>1.4386717691155715E-3</c:v>
                </c:pt>
                <c:pt idx="158">
                  <c:v>1.4480894449859019E-3</c:v>
                </c:pt>
                <c:pt idx="159">
                  <c:v>1.4575159212035964E-3</c:v>
                </c:pt>
                <c:pt idx="160">
                  <c:v>1.4669508630535924E-3</c:v>
                </c:pt>
                <c:pt idx="161">
                  <c:v>1.4763939255067581E-3</c:v>
                </c:pt>
                <c:pt idx="162">
                  <c:v>1.4858447536402581E-3</c:v>
                </c:pt>
                <c:pt idx="163">
                  <c:v>1.4953029830699711E-3</c:v>
                </c:pt>
                <c:pt idx="164">
                  <c:v>1.5047682403944371E-3</c:v>
                </c:pt>
                <c:pt idx="165">
                  <c:v>1.5142401436497885E-3</c:v>
                </c:pt>
                <c:pt idx="166">
                  <c:v>1.5237183027751147E-3</c:v>
                </c:pt>
                <c:pt idx="167">
                  <c:v>1.5332023200876914E-3</c:v>
                </c:pt>
                <c:pt idx="168">
                  <c:v>1.5426917907674952E-3</c:v>
                </c:pt>
                <c:pt idx="169">
                  <c:v>1.552186303350415E-3</c:v>
                </c:pt>
                <c:pt idx="170">
                  <c:v>1.5616854402295572E-3</c:v>
                </c:pt>
                <c:pt idx="171">
                  <c:v>1.5711887781640357E-3</c:v>
                </c:pt>
                <c:pt idx="172">
                  <c:v>1.5806958887946254E-3</c:v>
                </c:pt>
                <c:pt idx="173">
                  <c:v>1.5902063391656526E-3</c:v>
                </c:pt>
                <c:pt idx="174">
                  <c:v>1.5997196922524839E-3</c:v>
                </c:pt>
                <c:pt idx="175">
                  <c:v>1.609235507493974E-3</c:v>
                </c:pt>
                <c:pt idx="176">
                  <c:v>1.6187533413292213E-3</c:v>
                </c:pt>
                <c:pt idx="177">
                  <c:v>1.6282727477379788E-3</c:v>
                </c:pt>
                <c:pt idx="178">
                  <c:v>1.6377932787840607E-3</c:v>
                </c:pt>
                <c:pt idx="179">
                  <c:v>1.6473144851610843E-3</c:v>
                </c:pt>
                <c:pt idx="180">
                  <c:v>1.6568359167398793E-3</c:v>
                </c:pt>
              </c:numCache>
            </c:numRef>
          </c:val>
        </c:ser>
        <c:ser>
          <c:idx val="12"/>
          <c:order val="12"/>
          <c:tx>
            <c:strRef>
              <c:f>'[1]Cum X'!$N$562</c:f>
              <c:strCache>
                <c:ptCount val="1"/>
                <c:pt idx="0">
                  <c:v>1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N$563:$N$743</c:f>
              <c:numCache>
                <c:formatCode>General</c:formatCode>
                <c:ptCount val="181"/>
                <c:pt idx="0">
                  <c:v>9.3871448856233946E-6</c:v>
                </c:pt>
                <c:pt idx="1">
                  <c:v>1.8774022389390811E-5</c:v>
                </c:pt>
                <c:pt idx="2">
                  <c:v>2.8160098073353903E-5</c:v>
                </c:pt>
                <c:pt idx="3">
                  <c:v>3.7544838476458246E-5</c:v>
                </c:pt>
                <c:pt idx="4">
                  <c:v>4.6927711764483452E-5</c:v>
                </c:pt>
                <c:pt idx="5">
                  <c:v>5.6308188378001258E-5</c:v>
                </c:pt>
                <c:pt idx="6">
                  <c:v>6.5685741677562104E-5</c:v>
                </c:pt>
                <c:pt idx="7">
                  <c:v>7.5059848585324175E-5</c:v>
                </c:pt>
                <c:pt idx="8">
                  <c:v>8.442999022234321E-5</c:v>
                </c:pt>
                <c:pt idx="9">
                  <c:v>9.3795652540746514E-5</c:v>
                </c:pt>
                <c:pt idx="10">
                  <c:v>1.0315632695002117E-4</c:v>
                </c:pt>
                <c:pt idx="11">
                  <c:v>1.125115109366532E-4</c:v>
                </c:pt>
                <c:pt idx="12">
                  <c:v>1.2186070867636285E-4</c:v>
                </c:pt>
                <c:pt idx="13">
                  <c:v>1.3120343163819018E-4</c:v>
                </c:pt>
                <c:pt idx="14">
                  <c:v>1.4053919917969467E-4</c:v>
                </c:pt>
                <c:pt idx="15">
                  <c:v>1.4986753913254414E-4</c:v>
                </c:pt>
                <c:pt idx="16">
                  <c:v>1.5918798837777901E-4</c:v>
                </c:pt>
                <c:pt idx="17">
                  <c:v>1.6850009341005148E-4</c:v>
                </c:pt>
                <c:pt idx="18">
                  <c:v>1.7780341089015188E-4</c:v>
                </c:pt>
                <c:pt idx="19">
                  <c:v>1.8709750818514926E-4</c:v>
                </c:pt>
                <c:pt idx="20">
                  <c:v>1.9638196389548798E-4</c:v>
                </c:pt>
                <c:pt idx="21">
                  <c:v>2.0565636836839812E-4</c:v>
                </c:pt>
                <c:pt idx="22">
                  <c:v>2.1492032419699429E-4</c:v>
                </c:pt>
                <c:pt idx="23">
                  <c:v>2.2417344670445469E-4</c:v>
                </c:pt>
                <c:pt idx="24">
                  <c:v>2.3341536441269059E-4</c:v>
                </c:pt>
                <c:pt idx="25">
                  <c:v>2.4264571949493517E-4</c:v>
                </c:pt>
                <c:pt idx="26">
                  <c:v>2.5186416821170029E-4</c:v>
                </c:pt>
                <c:pt idx="27">
                  <c:v>2.610703813295701E-4</c:v>
                </c:pt>
                <c:pt idx="28">
                  <c:v>2.702640445223212E-4</c:v>
                </c:pt>
                <c:pt idx="29">
                  <c:v>2.7944485875388089E-4</c:v>
                </c:pt>
                <c:pt idx="30">
                  <c:v>2.8861254064265634E-4</c:v>
                </c:pt>
                <c:pt idx="31">
                  <c:v>2.9776682280679165E-4</c:v>
                </c:pt>
                <c:pt idx="32">
                  <c:v>3.069074541899312E-4</c:v>
                </c:pt>
                <c:pt idx="33">
                  <c:v>3.1603420036709328E-4</c:v>
                </c:pt>
                <c:pt idx="34">
                  <c:v>3.2514684383028094E-4</c:v>
                </c:pt>
                <c:pt idx="35">
                  <c:v>3.3424518425348172E-4</c:v>
                </c:pt>
                <c:pt idx="36">
                  <c:v>3.4332903873673416E-4</c:v>
                </c:pt>
                <c:pt idx="37">
                  <c:v>3.5239824202896335E-4</c:v>
                </c:pt>
                <c:pt idx="38">
                  <c:v>3.6145264672931377E-4</c:v>
                </c:pt>
                <c:pt idx="39">
                  <c:v>3.7049212346673449E-4</c:v>
                </c:pt>
                <c:pt idx="40">
                  <c:v>3.7951656105759794E-4</c:v>
                </c:pt>
                <c:pt idx="41">
                  <c:v>3.8852586664116012E-4</c:v>
                </c:pt>
                <c:pt idx="42">
                  <c:v>3.9751996579269689E-4</c:v>
                </c:pt>
                <c:pt idx="43">
                  <c:v>4.0649880261417926E-4</c:v>
                </c:pt>
                <c:pt idx="44">
                  <c:v>4.1546233980237641E-4</c:v>
                </c:pt>
                <c:pt idx="45">
                  <c:v>4.2441055869430394E-4</c:v>
                </c:pt>
                <c:pt idx="46">
                  <c:v>4.3334345928996184E-4</c:v>
                </c:pt>
                <c:pt idx="47">
                  <c:v>4.4226106025233453E-4</c:v>
                </c:pt>
                <c:pt idx="48">
                  <c:v>4.5116339888465282E-4</c:v>
                </c:pt>
                <c:pt idx="49">
                  <c:v>4.600505310849457E-4</c:v>
                </c:pt>
                <c:pt idx="50">
                  <c:v>4.6892253127793731E-4</c:v>
                </c:pt>
                <c:pt idx="51">
                  <c:v>4.7777949232437165E-4</c:v>
                </c:pt>
                <c:pt idx="52">
                  <c:v>4.8662152540787629E-4</c:v>
                </c:pt>
                <c:pt idx="53">
                  <c:v>4.9544875989950216E-4</c:v>
                </c:pt>
                <c:pt idx="54">
                  <c:v>5.0426134320010472E-4</c:v>
                </c:pt>
                <c:pt idx="55">
                  <c:v>5.1305944056075905E-4</c:v>
                </c:pt>
                <c:pt idx="56">
                  <c:v>5.2184323488142651E-4</c:v>
                </c:pt>
                <c:pt idx="57">
                  <c:v>5.3061292648811948E-4</c:v>
                </c:pt>
                <c:pt idx="58">
                  <c:v>5.3936873288883505E-4</c:v>
                </c:pt>
                <c:pt idx="59">
                  <c:v>5.481108885085548E-4</c:v>
                </c:pt>
                <c:pt idx="60">
                  <c:v>5.5683964440363435E-4</c:v>
                </c:pt>
                <c:pt idx="61">
                  <c:v>5.6555526795592972E-4</c:v>
                </c:pt>
                <c:pt idx="62">
                  <c:v>5.7425804254703373E-4</c:v>
                </c:pt>
                <c:pt idx="63">
                  <c:v>5.8294826721301898E-4</c:v>
                </c:pt>
                <c:pt idx="64">
                  <c:v>5.9162625628010894E-4</c:v>
                </c:pt>
                <c:pt idx="65">
                  <c:v>6.0029233898171942E-4</c:v>
                </c:pt>
                <c:pt idx="66">
                  <c:v>6.0894685905733858E-4</c:v>
                </c:pt>
                <c:pt idx="67">
                  <c:v>6.1759017433373321E-4</c:v>
                </c:pt>
                <c:pt idx="68">
                  <c:v>6.2622265628899207E-4</c:v>
                </c:pt>
                <c:pt idx="69">
                  <c:v>6.3484468959993702E-4</c:v>
                </c:pt>
                <c:pt idx="70">
                  <c:v>6.4345667167345333E-4</c:v>
                </c:pt>
                <c:pt idx="71">
                  <c:v>6.5205901216231106E-4</c:v>
                </c:pt>
                <c:pt idx="72">
                  <c:v>6.6065213246606575E-4</c:v>
                </c:pt>
                <c:pt idx="73">
                  <c:v>6.6923646521764839E-4</c:v>
                </c:pt>
                <c:pt idx="74">
                  <c:v>6.7781245375626864E-4</c:v>
                </c:pt>
                <c:pt idx="75">
                  <c:v>6.8638055158727423E-4</c:v>
                </c:pt>
                <c:pt idx="76">
                  <c:v>6.9494122182962479E-4</c:v>
                </c:pt>
                <c:pt idx="77">
                  <c:v>7.0349493665165254E-4</c:v>
                </c:pt>
                <c:pt idx="78">
                  <c:v>7.1204217669579794E-4</c:v>
                </c:pt>
                <c:pt idx="79">
                  <c:v>7.2058343049302101E-4</c:v>
                </c:pt>
                <c:pt idx="80">
                  <c:v>7.2911919386760141E-4</c:v>
                </c:pt>
                <c:pt idx="81">
                  <c:v>7.3764996933305322E-4</c:v>
                </c:pt>
                <c:pt idx="82">
                  <c:v>7.4617626547988924E-4</c:v>
                </c:pt>
                <c:pt idx="83">
                  <c:v>7.5469859635598222E-4</c:v>
                </c:pt>
                <c:pt idx="84">
                  <c:v>7.632174808402764E-4</c:v>
                </c:pt>
                <c:pt idx="85">
                  <c:v>7.7173344201061369E-4</c:v>
                </c:pt>
                <c:pt idx="86">
                  <c:v>7.8024700650644358E-4</c:v>
                </c:pt>
                <c:pt idx="87">
                  <c:v>7.8875870388719427E-4</c:v>
                </c:pt>
                <c:pt idx="88">
                  <c:v>7.9726906598708621E-4</c:v>
                </c:pt>
                <c:pt idx="89">
                  <c:v>8.0577862626717391E-4</c:v>
                </c:pt>
                <c:pt idx="90">
                  <c:v>8.1428791916540559E-4</c:v>
                </c:pt>
                <c:pt idx="91">
                  <c:v>8.2279747944549329E-4</c:v>
                </c:pt>
                <c:pt idx="92">
                  <c:v>8.3130784154538523E-4</c:v>
                </c:pt>
                <c:pt idx="93">
                  <c:v>8.3981953892613593E-4</c:v>
                </c:pt>
                <c:pt idx="94">
                  <c:v>8.4833310342196581E-4</c:v>
                </c:pt>
                <c:pt idx="95">
                  <c:v>8.568490645923031E-4</c:v>
                </c:pt>
                <c:pt idx="96">
                  <c:v>8.6536794907659728E-4</c:v>
                </c:pt>
                <c:pt idx="97">
                  <c:v>8.7389027995269026E-4</c:v>
                </c:pt>
                <c:pt idx="98">
                  <c:v>8.8241657609952628E-4</c:v>
                </c:pt>
                <c:pt idx="99">
                  <c:v>8.9094735156497809E-4</c:v>
                </c:pt>
                <c:pt idx="100">
                  <c:v>8.9948311493955849E-4</c:v>
                </c:pt>
                <c:pt idx="101">
                  <c:v>9.0802436873678157E-4</c:v>
                </c:pt>
                <c:pt idx="102">
                  <c:v>9.1657160878092696E-4</c:v>
                </c:pt>
                <c:pt idx="103">
                  <c:v>9.2512532360295471E-4</c:v>
                </c:pt>
                <c:pt idx="104">
                  <c:v>9.3368599384530528E-4</c:v>
                </c:pt>
                <c:pt idx="105">
                  <c:v>9.4225409167631087E-4</c:v>
                </c:pt>
                <c:pt idx="106">
                  <c:v>9.5083008021493111E-4</c:v>
                </c:pt>
                <c:pt idx="107">
                  <c:v>9.5941441296651375E-4</c:v>
                </c:pt>
                <c:pt idx="108">
                  <c:v>9.6800753327026844E-4</c:v>
                </c:pt>
                <c:pt idx="109">
                  <c:v>9.7660987375912606E-4</c:v>
                </c:pt>
                <c:pt idx="110">
                  <c:v>9.8522185583264248E-4</c:v>
                </c:pt>
                <c:pt idx="111">
                  <c:v>9.9384388914358743E-4</c:v>
                </c:pt>
                <c:pt idx="112">
                  <c:v>1.0024763710988463E-3</c:v>
                </c:pt>
                <c:pt idx="113">
                  <c:v>1.0111196863752409E-3</c:v>
                </c:pt>
                <c:pt idx="114">
                  <c:v>1.0197742064508601E-3</c:v>
                </c:pt>
                <c:pt idx="115">
                  <c:v>1.0284402891524707E-3</c:v>
                </c:pt>
                <c:pt idx="116">
                  <c:v>1.0371182782195607E-3</c:v>
                </c:pt>
                <c:pt idx="117">
                  <c:v>1.045808502885546E-3</c:v>
                </c:pt>
                <c:pt idx="118">
                  <c:v>1.0545112774766499E-3</c:v>
                </c:pt>
                <c:pt idx="119">
                  <c:v>1.0632269010289453E-3</c:v>
                </c:pt>
                <c:pt idx="120">
                  <c:v>1.0719556569240248E-3</c:v>
                </c:pt>
                <c:pt idx="121">
                  <c:v>1.0806978125437446E-3</c:v>
                </c:pt>
                <c:pt idx="122">
                  <c:v>1.0894536189444601E-3</c:v>
                </c:pt>
                <c:pt idx="123">
                  <c:v>1.0982233105511531E-3</c:v>
                </c:pt>
                <c:pt idx="124">
                  <c:v>1.1070071048718206E-3</c:v>
                </c:pt>
                <c:pt idx="125">
                  <c:v>1.1158052022324748E-3</c:v>
                </c:pt>
                <c:pt idx="126">
                  <c:v>1.1246177855330775E-3</c:v>
                </c:pt>
                <c:pt idx="127">
                  <c:v>1.1334450200247033E-3</c:v>
                </c:pt>
                <c:pt idx="128">
                  <c:v>1.142287053108208E-3</c:v>
                </c:pt>
                <c:pt idx="129">
                  <c:v>1.1511440141546423E-3</c:v>
                </c:pt>
                <c:pt idx="130">
                  <c:v>1.1600160143476338E-3</c:v>
                </c:pt>
                <c:pt idx="131">
                  <c:v>1.1689031465479268E-3</c:v>
                </c:pt>
                <c:pt idx="132">
                  <c:v>1.177805485180245E-3</c:v>
                </c:pt>
                <c:pt idx="133">
                  <c:v>1.1867230861426178E-3</c:v>
                </c:pt>
                <c:pt idx="134">
                  <c:v>1.1956559867382756E-3</c:v>
                </c:pt>
                <c:pt idx="135">
                  <c:v>1.2046042056302031E-3</c:v>
                </c:pt>
                <c:pt idx="136">
                  <c:v>1.2135677428184004E-3</c:v>
                </c:pt>
                <c:pt idx="137">
                  <c:v>1.2225465796398827E-3</c:v>
                </c:pt>
                <c:pt idx="138">
                  <c:v>1.2315406787914195E-3</c:v>
                </c:pt>
                <c:pt idx="139">
                  <c:v>1.2405499843749816E-3</c:v>
                </c:pt>
                <c:pt idx="140">
                  <c:v>1.2495744219658451E-3</c:v>
                </c:pt>
                <c:pt idx="141">
                  <c:v>1.2586138987032659E-3</c:v>
                </c:pt>
                <c:pt idx="142">
                  <c:v>1.2676683034036163E-3</c:v>
                </c:pt>
                <c:pt idx="143">
                  <c:v>1.2767375066958454E-3</c:v>
                </c:pt>
                <c:pt idx="144">
                  <c:v>1.2858213611790978E-3</c:v>
                </c:pt>
                <c:pt idx="145">
                  <c:v>1.2949197016022987E-3</c:v>
                </c:pt>
                <c:pt idx="146">
                  <c:v>1.3040323450654863E-3</c:v>
                </c:pt>
                <c:pt idx="147">
                  <c:v>1.3131590912426484E-3</c:v>
                </c:pt>
                <c:pt idx="148">
                  <c:v>1.3222997226257879E-3</c:v>
                </c:pt>
                <c:pt idx="149">
                  <c:v>1.3314540047899232E-3</c:v>
                </c:pt>
                <c:pt idx="150">
                  <c:v>1.3406216866786987E-3</c:v>
                </c:pt>
                <c:pt idx="151">
                  <c:v>1.3498025009102584E-3</c:v>
                </c:pt>
                <c:pt idx="152">
                  <c:v>1.3589961641030095E-3</c:v>
                </c:pt>
                <c:pt idx="153">
                  <c:v>1.3682023772208793E-3</c:v>
                </c:pt>
                <c:pt idx="154">
                  <c:v>1.3774208259376445E-3</c:v>
                </c:pt>
                <c:pt idx="155">
                  <c:v>1.3866511810198892E-3</c:v>
                </c:pt>
                <c:pt idx="156">
                  <c:v>1.3958930987281251E-3</c:v>
                </c:pt>
                <c:pt idx="157">
                  <c:v>1.4051462212355855E-3</c:v>
                </c:pt>
                <c:pt idx="158">
                  <c:v>1.4144101770641817E-3</c:v>
                </c:pt>
                <c:pt idx="159">
                  <c:v>1.4236845815370918E-3</c:v>
                </c:pt>
                <c:pt idx="160">
                  <c:v>1.4329690372474305E-3</c:v>
                </c:pt>
                <c:pt idx="161">
                  <c:v>1.4422631345424278E-3</c:v>
                </c:pt>
                <c:pt idx="162">
                  <c:v>1.4515664520225282E-3</c:v>
                </c:pt>
                <c:pt idx="163">
                  <c:v>1.4608785570548006E-3</c:v>
                </c:pt>
                <c:pt idx="164">
                  <c:v>1.4701990063000355E-3</c:v>
                </c:pt>
                <c:pt idx="165">
                  <c:v>1.4795273462528851E-3</c:v>
                </c:pt>
                <c:pt idx="166">
                  <c:v>1.4888631137943897E-3</c:v>
                </c:pt>
                <c:pt idx="167">
                  <c:v>1.4982058367562171E-3</c:v>
                </c:pt>
                <c:pt idx="168">
                  <c:v>1.5075550344959268E-3</c:v>
                </c:pt>
                <c:pt idx="169">
                  <c:v>1.5169102184825589E-3</c:v>
                </c:pt>
                <c:pt idx="170">
                  <c:v>1.5262708928918335E-3</c:v>
                </c:pt>
                <c:pt idx="171">
                  <c:v>1.5356365552102369E-3</c:v>
                </c:pt>
                <c:pt idx="172">
                  <c:v>1.5450066968472559E-3</c:v>
                </c:pt>
                <c:pt idx="173">
                  <c:v>1.554380803755018E-3</c:v>
                </c:pt>
                <c:pt idx="174">
                  <c:v>1.5637583570545788E-3</c:v>
                </c:pt>
                <c:pt idx="175">
                  <c:v>1.5731388336680965E-3</c:v>
                </c:pt>
                <c:pt idx="176">
                  <c:v>1.5825217069561218E-3</c:v>
                </c:pt>
                <c:pt idx="177">
                  <c:v>1.5919064473592262E-3</c:v>
                </c:pt>
                <c:pt idx="178">
                  <c:v>1.6012925230431893E-3</c:v>
                </c:pt>
                <c:pt idx="179">
                  <c:v>1.6106794005469568E-3</c:v>
                </c:pt>
                <c:pt idx="180">
                  <c:v>1.6200665454325803E-3</c:v>
                </c:pt>
              </c:numCache>
            </c:numRef>
          </c:val>
        </c:ser>
        <c:ser>
          <c:idx val="13"/>
          <c:order val="13"/>
          <c:tx>
            <c:strRef>
              <c:f>'[1]Cum X'!$O$562</c:f>
              <c:strCache>
                <c:ptCount val="1"/>
                <c:pt idx="0">
                  <c:v>1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O$563:$O$743</c:f>
              <c:numCache>
                <c:formatCode>General</c:formatCode>
                <c:ptCount val="181"/>
                <c:pt idx="0">
                  <c:v>9.2429728280738828E-6</c:v>
                </c:pt>
                <c:pt idx="1">
                  <c:v>1.8485632651937711E-5</c:v>
                </c:pt>
                <c:pt idx="2">
                  <c:v>2.7727353844518784E-5</c:v>
                </c:pt>
                <c:pt idx="3">
                  <c:v>3.6967511922322038E-5</c:v>
                </c:pt>
                <c:pt idx="4">
                  <c:v>4.6205484306266988E-5</c:v>
                </c:pt>
                <c:pt idx="5">
                  <c:v>5.544065108020443E-5</c:v>
                </c:pt>
                <c:pt idx="6">
                  <c:v>6.4672395746188797E-5</c:v>
                </c:pt>
                <c:pt idx="7">
                  <c:v>7.3900105975585899E-5</c:v>
                </c:pt>
                <c:pt idx="8">
                  <c:v>8.31231743551011E-5</c:v>
                </c:pt>
                <c:pt idx="9">
                  <c:v>9.2340999126818809E-5</c:v>
                </c:pt>
                <c:pt idx="10">
                  <c:v>1.0155298492135183E-4</c:v>
                </c:pt>
                <c:pt idx="11">
                  <c:v>1.1075854348320721E-4</c:v>
                </c:pt>
                <c:pt idx="12">
                  <c:v>1.1995709438748501E-4</c:v>
                </c:pt>
                <c:pt idx="13">
                  <c:v>1.291480657470366E-4</c:v>
                </c:pt>
                <c:pt idx="14">
                  <c:v>1.3833089490922104E-4</c:v>
                </c:pt>
                <c:pt idx="15">
                  <c:v>1.475050291414107E-4</c:v>
                </c:pt>
                <c:pt idx="16">
                  <c:v>1.5666992630441074E-4</c:v>
                </c:pt>
                <c:pt idx="17">
                  <c:v>1.6582505551297234E-4</c:v>
                </c:pt>
                <c:pt idx="18">
                  <c:v>1.7496989778259449E-4</c:v>
                </c:pt>
                <c:pt idx="19">
                  <c:v>1.8410394666182667E-4</c:v>
                </c:pt>
                <c:pt idx="20">
                  <c:v>1.9322670884930202E-4</c:v>
                </c:pt>
                <c:pt idx="21">
                  <c:v>2.0233770479474893E-4</c:v>
                </c:pt>
                <c:pt idx="22">
                  <c:v>2.1143646928324932E-4</c:v>
                </c:pt>
                <c:pt idx="23">
                  <c:v>2.2052255200203123E-4</c:v>
                </c:pt>
                <c:pt idx="24">
                  <c:v>2.2959551808910566E-4</c:v>
                </c:pt>
                <c:pt idx="25">
                  <c:v>2.3865494866307887E-4</c:v>
                </c:pt>
                <c:pt idx="26">
                  <c:v>2.4770044133349487E-4</c:v>
                </c:pt>
                <c:pt idx="27">
                  <c:v>2.5673161069108614E-4</c:v>
                </c:pt>
                <c:pt idx="28">
                  <c:v>2.6574808877733553E-4</c:v>
                </c:pt>
                <c:pt idx="29">
                  <c:v>2.7474952553277704E-4</c:v>
                </c:pt>
                <c:pt idx="30">
                  <c:v>2.8373558922348925E-4</c:v>
                </c:pt>
                <c:pt idx="31">
                  <c:v>2.9270596684526209E-4</c:v>
                </c:pt>
                <c:pt idx="32">
                  <c:v>3.0166036450494428E-4</c:v>
                </c:pt>
                <c:pt idx="33">
                  <c:v>3.1059850777850678E-4</c:v>
                </c:pt>
                <c:pt idx="34">
                  <c:v>3.1952014204538625E-4</c:v>
                </c:pt>
                <c:pt idx="35">
                  <c:v>3.2842503279870101E-4</c:v>
                </c:pt>
                <c:pt idx="36">
                  <c:v>3.373129659309615E-4</c:v>
                </c:pt>
                <c:pt idx="37">
                  <c:v>3.4618374799492724E-4</c:v>
                </c:pt>
                <c:pt idx="38">
                  <c:v>3.5503720643929258E-4</c:v>
                </c:pt>
                <c:pt idx="39">
                  <c:v>3.6387318981891391E-4</c:v>
                </c:pt>
                <c:pt idx="40">
                  <c:v>3.7269156797932213E-4</c:v>
                </c:pt>
                <c:pt idx="41">
                  <c:v>3.8149223221529586E-4</c:v>
                </c:pt>
                <c:pt idx="42">
                  <c:v>3.9027509540330205E-4</c:v>
                </c:pt>
                <c:pt idx="43">
                  <c:v>3.9904009210764256E-4</c:v>
                </c:pt>
                <c:pt idx="44">
                  <c:v>4.0778717866017748E-4</c:v>
                </c:pt>
                <c:pt idx="45">
                  <c:v>4.1651633321352803E-4</c:v>
                </c:pt>
                <c:pt idx="46">
                  <c:v>4.2522755576769415E-4</c:v>
                </c:pt>
                <c:pt idx="47">
                  <c:v>4.3392086817005469E-4</c:v>
                </c:pt>
                <c:pt idx="48">
                  <c:v>4.4259631408874955E-4</c:v>
                </c:pt>
                <c:pt idx="49">
                  <c:v>4.5125395895947686E-4</c:v>
                </c:pt>
                <c:pt idx="50">
                  <c:v>4.5989388990576974E-4</c:v>
                </c:pt>
                <c:pt idx="51">
                  <c:v>4.6851621563284951E-4</c:v>
                </c:pt>
                <c:pt idx="52">
                  <c:v>4.7712106629518522E-4</c:v>
                </c:pt>
                <c:pt idx="53">
                  <c:v>4.8570859333792058E-4</c:v>
                </c:pt>
                <c:pt idx="54">
                  <c:v>4.9427896931236118E-4</c:v>
                </c:pt>
                <c:pt idx="55">
                  <c:v>5.0283238766574753E-4</c:v>
                </c:pt>
                <c:pt idx="56">
                  <c:v>5.113690625055691E-4</c:v>
                </c:pt>
                <c:pt idx="57">
                  <c:v>5.1988922833870769E-4</c:v>
                </c:pt>
                <c:pt idx="58">
                  <c:v>5.2839313978572655E-4</c:v>
                </c:pt>
                <c:pt idx="59">
                  <c:v>5.3688107127065475E-4</c:v>
                </c:pt>
                <c:pt idx="60">
                  <c:v>5.4535331668664365E-4</c:v>
                </c:pt>
                <c:pt idx="61">
                  <c:v>5.5381018903790324E-4</c:v>
                </c:pt>
                <c:pt idx="62">
                  <c:v>5.6225202005835489E-4</c:v>
                </c:pt>
                <c:pt idx="63">
                  <c:v>5.7067915980746472E-4</c:v>
                </c:pt>
                <c:pt idx="64">
                  <c:v>5.790919762437498E-4</c:v>
                </c:pt>
                <c:pt idx="65">
                  <c:v>5.8749085477647765E-4</c:v>
                </c:pt>
                <c:pt idx="66">
                  <c:v>5.9587619779610432E-4</c:v>
                </c:pt>
                <c:pt idx="67">
                  <c:v>6.0424842418402346E-4</c:v>
                </c:pt>
                <c:pt idx="68">
                  <c:v>6.1260796880222414E-4</c:v>
                </c:pt>
                <c:pt idx="69">
                  <c:v>6.2095528196347825E-4</c:v>
                </c:pt>
                <c:pt idx="70">
                  <c:v>6.2929082888270402E-4</c:v>
                </c:pt>
                <c:pt idx="71">
                  <c:v>6.3761508911017292E-4</c:v>
                </c:pt>
                <c:pt idx="72">
                  <c:v>6.4592855594725182E-4</c:v>
                </c:pt>
                <c:pt idx="73">
                  <c:v>6.5423173584539126E-4</c:v>
                </c:pt>
                <c:pt idx="74">
                  <c:v>6.6252514778909223E-4</c:v>
                </c:pt>
                <c:pt idx="75">
                  <c:v>6.708093226636037E-4</c:v>
                </c:pt>
                <c:pt idx="76">
                  <c:v>6.7908480260812031E-4</c:v>
                </c:pt>
                <c:pt idx="77">
                  <c:v>6.8735214035526974E-4</c:v>
                </c:pt>
                <c:pt idx="78">
                  <c:v>6.9561189855769305E-4</c:v>
                </c:pt>
                <c:pt idx="79">
                  <c:v>7.0386464910253876E-4</c:v>
                </c:pt>
                <c:pt idx="80">
                  <c:v>7.1211097241470687E-4</c:v>
                </c:pt>
                <c:pt idx="81">
                  <c:v>7.203514567496902E-4</c:v>
                </c:pt>
                <c:pt idx="82">
                  <c:v>7.2858669747687609E-4</c:v>
                </c:pt>
                <c:pt idx="83">
                  <c:v>7.3681729635418009E-4</c:v>
                </c:pt>
                <c:pt idx="84">
                  <c:v>7.4504386079489676E-4</c:v>
                </c:pt>
                <c:pt idx="85">
                  <c:v>7.5326700312766041E-4</c:v>
                </c:pt>
                <c:pt idx="86">
                  <c:v>7.6148733985041651E-4</c:v>
                </c:pt>
                <c:pt idx="87">
                  <c:v>7.6970549087931428E-4</c:v>
                </c:pt>
                <c:pt idx="88">
                  <c:v>7.7792207879343424E-4</c:v>
                </c:pt>
                <c:pt idx="89">
                  <c:v>7.8613772807627148E-4</c:v>
                </c:pt>
                <c:pt idx="90">
                  <c:v>7.9435306435489872E-4</c:v>
                </c:pt>
                <c:pt idx="91">
                  <c:v>8.0256871363773596E-4</c:v>
                </c:pt>
                <c:pt idx="92">
                  <c:v>8.1078530155185592E-4</c:v>
                </c:pt>
                <c:pt idx="93">
                  <c:v>8.1900345258075369E-4</c:v>
                </c:pt>
                <c:pt idx="94">
                  <c:v>8.2722378930350979E-4</c:v>
                </c:pt>
                <c:pt idx="95">
                  <c:v>8.3544693163627344E-4</c:v>
                </c:pt>
                <c:pt idx="96">
                  <c:v>8.4367349607699011E-4</c:v>
                </c:pt>
                <c:pt idx="97">
                  <c:v>8.5190409495429411E-4</c:v>
                </c:pt>
                <c:pt idx="98">
                  <c:v>8.6013933568148001E-4</c:v>
                </c:pt>
                <c:pt idx="99">
                  <c:v>8.6837982001646333E-4</c:v>
                </c:pt>
                <c:pt idx="100">
                  <c:v>8.7662614332863144E-4</c:v>
                </c:pt>
                <c:pt idx="101">
                  <c:v>8.8487889387347716E-4</c:v>
                </c:pt>
                <c:pt idx="102">
                  <c:v>8.9313865207590046E-4</c:v>
                </c:pt>
                <c:pt idx="103">
                  <c:v>9.0140598982304989E-4</c:v>
                </c:pt>
                <c:pt idx="104">
                  <c:v>9.096814697675665E-4</c:v>
                </c:pt>
                <c:pt idx="105">
                  <c:v>9.1796564464207797E-4</c:v>
                </c:pt>
                <c:pt idx="106">
                  <c:v>9.2625905658577895E-4</c:v>
                </c:pt>
                <c:pt idx="107">
                  <c:v>9.3456223648391839E-4</c:v>
                </c:pt>
                <c:pt idx="108">
                  <c:v>9.4287570332099728E-4</c:v>
                </c:pt>
                <c:pt idx="109">
                  <c:v>9.5119996354846618E-4</c:v>
                </c:pt>
                <c:pt idx="110">
                  <c:v>9.5953551046769195E-4</c:v>
                </c:pt>
                <c:pt idx="111">
                  <c:v>9.6788282362894607E-4</c:v>
                </c:pt>
                <c:pt idx="112">
                  <c:v>9.7624236824714675E-4</c:v>
                </c:pt>
                <c:pt idx="113">
                  <c:v>9.8461459463506599E-4</c:v>
                </c:pt>
                <c:pt idx="114">
                  <c:v>9.9299993765469266E-4</c:v>
                </c:pt>
                <c:pt idx="115">
                  <c:v>1.0013988161874205E-3</c:v>
                </c:pt>
                <c:pt idx="116">
                  <c:v>1.0098116326237056E-3</c:v>
                </c:pt>
                <c:pt idx="117">
                  <c:v>1.0182387723728153E-3</c:v>
                </c:pt>
                <c:pt idx="118">
                  <c:v>1.0266806033932671E-3</c:v>
                </c:pt>
                <c:pt idx="119">
                  <c:v>1.0351374757445267E-3</c:v>
                </c:pt>
                <c:pt idx="120">
                  <c:v>1.0436097211605154E-3</c:v>
                </c:pt>
                <c:pt idx="121">
                  <c:v>1.0520976526454436E-3</c:v>
                </c:pt>
                <c:pt idx="122">
                  <c:v>1.0606015640924626E-3</c:v>
                </c:pt>
                <c:pt idx="123">
                  <c:v>1.0691217299256012E-3</c:v>
                </c:pt>
                <c:pt idx="124">
                  <c:v>1.0776584047654228E-3</c:v>
                </c:pt>
                <c:pt idx="125">
                  <c:v>1.0862118231188091E-3</c:v>
                </c:pt>
                <c:pt idx="126">
                  <c:v>1.0947821990932498E-3</c:v>
                </c:pt>
                <c:pt idx="127">
                  <c:v>1.1033697261359852E-3</c:v>
                </c:pt>
                <c:pt idx="128">
                  <c:v>1.1119745767983209E-3</c:v>
                </c:pt>
                <c:pt idx="129">
                  <c:v>1.1205969025254005E-3</c:v>
                </c:pt>
                <c:pt idx="130">
                  <c:v>1.1292368334716934E-3</c:v>
                </c:pt>
                <c:pt idx="131">
                  <c:v>1.1378944783424208E-3</c:v>
                </c:pt>
                <c:pt idx="132">
                  <c:v>1.1465699242611156E-3</c:v>
                </c:pt>
                <c:pt idx="133">
                  <c:v>1.1552632366634763E-3</c:v>
                </c:pt>
                <c:pt idx="134">
                  <c:v>1.1639744592176423E-3</c:v>
                </c:pt>
                <c:pt idx="135">
                  <c:v>1.1727036137709928E-3</c:v>
                </c:pt>
                <c:pt idx="136">
                  <c:v>1.1814507003235278E-3</c:v>
                </c:pt>
                <c:pt idx="137">
                  <c:v>1.1902156970278683E-3</c:v>
                </c:pt>
                <c:pt idx="138">
                  <c:v>1.1989985602158745E-3</c:v>
                </c:pt>
                <c:pt idx="139">
                  <c:v>1.2077992244518482E-3</c:v>
                </c:pt>
                <c:pt idx="140">
                  <c:v>1.2166176026122565E-3</c:v>
                </c:pt>
                <c:pt idx="141">
                  <c:v>1.2254535859918777E-3</c:v>
                </c:pt>
                <c:pt idx="142">
                  <c:v>1.2343070444362431E-3</c:v>
                </c:pt>
                <c:pt idx="143">
                  <c:v>1.2431778265002088E-3</c:v>
                </c:pt>
                <c:pt idx="144">
                  <c:v>1.2520657596324692E-3</c:v>
                </c:pt>
                <c:pt idx="145">
                  <c:v>1.260970650385784E-3</c:v>
                </c:pt>
                <c:pt idx="146">
                  <c:v>1.2698922846526635E-3</c:v>
                </c:pt>
                <c:pt idx="147">
                  <c:v>1.278830427926226E-3</c:v>
                </c:pt>
                <c:pt idx="148">
                  <c:v>1.2877848255859082E-3</c:v>
                </c:pt>
                <c:pt idx="149">
                  <c:v>1.2967552032076811E-3</c:v>
                </c:pt>
                <c:pt idx="150">
                  <c:v>1.3057412668983934E-3</c:v>
                </c:pt>
                <c:pt idx="151">
                  <c:v>1.3147427036538349E-3</c:v>
                </c:pt>
                <c:pt idx="152">
                  <c:v>1.3237591817400842E-3</c:v>
                </c:pt>
                <c:pt idx="153">
                  <c:v>1.3327903510976756E-3</c:v>
                </c:pt>
                <c:pt idx="154">
                  <c:v>1.3418358437680916E-3</c:v>
                </c:pt>
                <c:pt idx="155">
                  <c:v>1.3508952743420649E-3</c:v>
                </c:pt>
                <c:pt idx="156">
                  <c:v>1.3599682404291393E-3</c:v>
                </c:pt>
                <c:pt idx="157">
                  <c:v>1.3690543231479212E-3</c:v>
                </c:pt>
                <c:pt idx="158">
                  <c:v>1.3781530876364216E-3</c:v>
                </c:pt>
                <c:pt idx="159">
                  <c:v>1.3872640835818685E-3</c:v>
                </c:pt>
                <c:pt idx="160">
                  <c:v>1.3963868457693438E-3</c:v>
                </c:pt>
                <c:pt idx="161">
                  <c:v>1.4055208946485759E-3</c:v>
                </c:pt>
                <c:pt idx="162">
                  <c:v>1.414665736918198E-3</c:v>
                </c:pt>
                <c:pt idx="163">
                  <c:v>1.4238208661267596E-3</c:v>
                </c:pt>
                <c:pt idx="164">
                  <c:v>1.4329857632897596E-3</c:v>
                </c:pt>
                <c:pt idx="165">
                  <c:v>1.4421598975219493E-3</c:v>
                </c:pt>
                <c:pt idx="166">
                  <c:v>1.4513427266841337E-3</c:v>
                </c:pt>
                <c:pt idx="167">
                  <c:v>1.4605336980436853E-3</c:v>
                </c:pt>
                <c:pt idx="168">
                  <c:v>1.4697322489479632E-3</c:v>
                </c:pt>
                <c:pt idx="169">
                  <c:v>1.4789378075098186E-3</c:v>
                </c:pt>
                <c:pt idx="170">
                  <c:v>1.4881497933043517E-3</c:v>
                </c:pt>
                <c:pt idx="171">
                  <c:v>1.4973676180760694E-3</c:v>
                </c:pt>
                <c:pt idx="172">
                  <c:v>1.5065906864555846E-3</c:v>
                </c:pt>
                <c:pt idx="173">
                  <c:v>1.5158183966849817E-3</c:v>
                </c:pt>
                <c:pt idx="174">
                  <c:v>1.5250501413509661E-3</c:v>
                </c:pt>
                <c:pt idx="175">
                  <c:v>1.5342853081249034E-3</c:v>
                </c:pt>
                <c:pt idx="176">
                  <c:v>1.5435232805088483E-3</c:v>
                </c:pt>
                <c:pt idx="177">
                  <c:v>1.5527634385866516E-3</c:v>
                </c:pt>
                <c:pt idx="178">
                  <c:v>1.5620051597792326E-3</c:v>
                </c:pt>
                <c:pt idx="179">
                  <c:v>1.5712478196030963E-3</c:v>
                </c:pt>
                <c:pt idx="180">
                  <c:v>1.5804907924311703E-3</c:v>
                </c:pt>
              </c:numCache>
            </c:numRef>
          </c:val>
        </c:ser>
        <c:ser>
          <c:idx val="14"/>
          <c:order val="14"/>
          <c:tx>
            <c:strRef>
              <c:f>'[1]Cum X'!$P$562</c:f>
              <c:strCache>
                <c:ptCount val="1"/>
                <c:pt idx="0">
                  <c:v>1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P$563:$P$743</c:f>
              <c:numCache>
                <c:formatCode>General</c:formatCode>
                <c:ptCount val="181"/>
                <c:pt idx="0">
                  <c:v>9.0893414634908197E-6</c:v>
                </c:pt>
                <c:pt idx="1">
                  <c:v>1.8178320913731503E-5</c:v>
                </c:pt>
                <c:pt idx="2">
                  <c:v>2.7266214765279158E-5</c:v>
                </c:pt>
                <c:pt idx="3">
                  <c:v>3.635230075532568E-5</c:v>
                </c:pt>
                <c:pt idx="4">
                  <c:v>4.5435858823663716E-5</c:v>
                </c:pt>
                <c:pt idx="5">
                  <c:v>5.4516171989969133E-5</c:v>
                </c:pt>
                <c:pt idx="6">
                  <c:v>6.3592527227331058E-5</c:v>
                </c:pt>
                <c:pt idx="7">
                  <c:v>7.2664216330965397E-5</c:v>
                </c:pt>
                <c:pt idx="8">
                  <c:v>8.1730536781053219E-5</c:v>
                </c:pt>
                <c:pt idx="9">
                  <c:v>9.0790792598652973E-5</c:v>
                </c:pt>
                <c:pt idx="10">
                  <c:v>9.9844295193643606E-5</c:v>
                </c:pt>
                <c:pt idx="11">
                  <c:v>1.0889036420366555E-4</c:v>
                </c:pt>
                <c:pt idx="12">
                  <c:v>1.1792832832303749E-4</c:v>
                </c:pt>
                <c:pt idx="13">
                  <c:v>1.2695752612063886E-4</c:v>
                </c:pt>
                <c:pt idx="14">
                  <c:v>1.3597730684576187E-4</c:v>
                </c:pt>
                <c:pt idx="15">
                  <c:v>1.4498703122095094E-4</c:v>
                </c:pt>
                <c:pt idx="16">
                  <c:v>1.5398607222086384E-4</c:v>
                </c:pt>
                <c:pt idx="17">
                  <c:v>1.6297381583620541E-4</c:v>
                </c:pt>
                <c:pt idx="18">
                  <c:v>1.719496618218034E-4</c:v>
                </c:pt>
                <c:pt idx="19">
                  <c:v>1.8091302442791474E-4</c:v>
                </c:pt>
                <c:pt idx="20">
                  <c:v>1.8986333311387131E-4</c:v>
                </c:pt>
                <c:pt idx="21">
                  <c:v>1.9880003324319588E-4</c:v>
                </c:pt>
                <c:pt idx="22">
                  <c:v>2.0772258675934128E-4</c:v>
                </c:pt>
                <c:pt idx="23">
                  <c:v>2.1663047284122938E-4</c:v>
                </c:pt>
                <c:pt idx="24">
                  <c:v>2.2552318853779132E-4</c:v>
                </c:pt>
                <c:pt idx="25">
                  <c:v>2.3440024938073596E-4</c:v>
                </c:pt>
                <c:pt idx="26">
                  <c:v>2.4326118997479982E-4</c:v>
                </c:pt>
                <c:pt idx="27">
                  <c:v>2.5210556456475961E-4</c:v>
                </c:pt>
                <c:pt idx="28">
                  <c:v>2.6093294757851616E-4</c:v>
                </c:pt>
                <c:pt idx="29">
                  <c:v>2.6974293414558858E-4</c:v>
                </c:pt>
                <c:pt idx="30">
                  <c:v>2.7853514059038661E-4</c:v>
                </c:pt>
                <c:pt idx="31">
                  <c:v>2.8730920489966009E-4</c:v>
                </c:pt>
                <c:pt idx="32">
                  <c:v>2.9606478716355641E-4</c:v>
                </c:pt>
                <c:pt idx="33">
                  <c:v>3.0480156998974838E-4</c:v>
                </c:pt>
                <c:pt idx="34">
                  <c:v>3.1351925889012776E-4</c:v>
                </c:pt>
                <c:pt idx="35">
                  <c:v>3.2221758263959377E-4</c:v>
                </c:pt>
                <c:pt idx="36">
                  <c:v>3.3089629360649893E-4</c:v>
                </c:pt>
                <c:pt idx="37">
                  <c:v>3.3955516805435039E-4</c:v>
                </c:pt>
                <c:pt idx="38">
                  <c:v>3.48194006414398E-4</c:v>
                </c:pt>
                <c:pt idx="39">
                  <c:v>3.568126335287784E-4</c:v>
                </c:pt>
                <c:pt idx="40">
                  <c:v>3.6541089886391769E-4</c:v>
                </c:pt>
                <c:pt idx="41">
                  <c:v>3.7398867669393348E-4</c:v>
                </c:pt>
                <c:pt idx="42">
                  <c:v>3.8254586625381264E-4</c:v>
                </c:pt>
                <c:pt idx="43">
                  <c:v>3.9108239186217764E-4</c:v>
                </c:pt>
                <c:pt idx="44">
                  <c:v>3.9959820301349298E-4</c:v>
                </c:pt>
                <c:pt idx="45">
                  <c:v>4.0809327443959821E-4</c:v>
                </c:pt>
                <c:pt idx="46">
                  <c:v>4.1656760614049328E-4</c:v>
                </c:pt>
                <c:pt idx="47">
                  <c:v>4.2502122338433868E-4</c:v>
                </c:pt>
                <c:pt idx="48">
                  <c:v>4.3345417667666993E-4</c:v>
                </c:pt>
                <c:pt idx="49">
                  <c:v>4.4186654169886454E-4</c:v>
                </c:pt>
                <c:pt idx="50">
                  <c:v>4.5025841921593566E-4</c:v>
                </c:pt>
                <c:pt idx="51">
                  <c:v>4.5862993495376567E-4</c:v>
                </c:pt>
                <c:pt idx="52">
                  <c:v>4.6698123944592846E-4</c:v>
                </c:pt>
                <c:pt idx="53">
                  <c:v>4.7531250785028741E-4</c:v>
                </c:pt>
                <c:pt idx="54">
                  <c:v>4.8362393973559265E-4</c:v>
                </c:pt>
                <c:pt idx="55">
                  <c:v>4.9191575883833711E-4</c:v>
                </c:pt>
                <c:pt idx="56">
                  <c:v>5.0018821279016812E-4</c:v>
                </c:pt>
                <c:pt idx="57">
                  <c:v>5.0844157281618662E-4</c:v>
                </c:pt>
                <c:pt idx="58">
                  <c:v>5.1667613340450076E-4</c:v>
                </c:pt>
                <c:pt idx="59">
                  <c:v>5.2489221194743768E-4</c:v>
                </c:pt>
                <c:pt idx="60">
                  <c:v>5.3309014835485006E-4</c:v>
                </c:pt>
                <c:pt idx="61">
                  <c:v>5.4127030463998799E-4</c:v>
                </c:pt>
                <c:pt idx="62">
                  <c:v>5.494330644784419E-4</c:v>
                </c:pt>
                <c:pt idx="63">
                  <c:v>5.5757883274069257E-4</c:v>
                </c:pt>
                <c:pt idx="64">
                  <c:v>5.6570803499883917E-4</c:v>
                </c:pt>
                <c:pt idx="65">
                  <c:v>5.7382111700810489E-4</c:v>
                </c:pt>
                <c:pt idx="66">
                  <c:v>5.819185441637534E-4</c:v>
                </c:pt>
                <c:pt idx="67">
                  <c:v>5.9000080093407571E-4</c:v>
                </c:pt>
                <c:pt idx="68">
                  <c:v>5.9806839027014074E-4</c:v>
                </c:pt>
                <c:pt idx="69">
                  <c:v>6.061218329930266E-4</c:v>
                </c:pt>
                <c:pt idx="70">
                  <c:v>6.1416166715928041E-4</c:v>
                </c:pt>
                <c:pt idx="71">
                  <c:v>6.2218844740537943E-4</c:v>
                </c:pt>
                <c:pt idx="72">
                  <c:v>6.3020274427199186E-4</c:v>
                </c:pt>
                <c:pt idx="73">
                  <c:v>6.382051435088607E-4</c:v>
                </c:pt>
                <c:pt idx="74">
                  <c:v>6.4619624536115818E-4</c:v>
                </c:pt>
                <c:pt idx="75">
                  <c:v>6.5417666383817954E-4</c:v>
                </c:pt>
                <c:pt idx="76">
                  <c:v>6.6214702596526691E-4</c:v>
                </c:pt>
                <c:pt idx="77">
                  <c:v>6.7010797101987592E-4</c:v>
                </c:pt>
                <c:pt idx="78">
                  <c:v>6.7806014975271443E-4</c:v>
                </c:pt>
                <c:pt idx="79">
                  <c:v>6.8600422359490294E-4</c:v>
                </c:pt>
                <c:pt idx="80">
                  <c:v>6.9394086385212274E-4</c:v>
                </c:pt>
                <c:pt idx="81">
                  <c:v>7.0187075088673338E-4</c:v>
                </c:pt>
                <c:pt idx="82">
                  <c:v>7.0979457328885598E-4</c:v>
                </c:pt>
                <c:pt idx="83">
                  <c:v>7.17713027037432E-4</c:v>
                </c:pt>
                <c:pt idx="84">
                  <c:v>7.2562681465228047E-4</c:v>
                </c:pt>
                <c:pt idx="85">
                  <c:v>7.3353664433818547E-4</c:v>
                </c:pt>
                <c:pt idx="86">
                  <c:v>7.4144322912205786E-4</c:v>
                </c:pt>
                <c:pt idx="87">
                  <c:v>7.4934728598422169E-4</c:v>
                </c:pt>
                <c:pt idx="88">
                  <c:v>7.572495349848844E-4</c:v>
                </c:pt>
                <c:pt idx="89">
                  <c:v>7.6515069838685413E-4</c:v>
                </c:pt>
                <c:pt idx="90">
                  <c:v>7.7305149977557376E-4</c:v>
                </c:pt>
                <c:pt idx="91">
                  <c:v>7.8095266317754349E-4</c:v>
                </c:pt>
                <c:pt idx="92">
                  <c:v>7.888549121782062E-4</c:v>
                </c:pt>
                <c:pt idx="93">
                  <c:v>7.9675896904037003E-4</c:v>
                </c:pt>
                <c:pt idx="94">
                  <c:v>8.0466555382424242E-4</c:v>
                </c:pt>
                <c:pt idx="95">
                  <c:v>8.1257538351014742E-4</c:v>
                </c:pt>
                <c:pt idx="96">
                  <c:v>8.2048917112499588E-4</c:v>
                </c:pt>
                <c:pt idx="97">
                  <c:v>8.2840762487357191E-4</c:v>
                </c:pt>
                <c:pt idx="98">
                  <c:v>8.3633144727569451E-4</c:v>
                </c:pt>
                <c:pt idx="99">
                  <c:v>8.4426133431030515E-4</c:v>
                </c:pt>
                <c:pt idx="100">
                  <c:v>8.5219797456752495E-4</c:v>
                </c:pt>
                <c:pt idx="101">
                  <c:v>8.6014204840971346E-4</c:v>
                </c:pt>
                <c:pt idx="102">
                  <c:v>8.6809422714255197E-4</c:v>
                </c:pt>
                <c:pt idx="103">
                  <c:v>8.7605517219716098E-4</c:v>
                </c:pt>
                <c:pt idx="104">
                  <c:v>8.8402553432424835E-4</c:v>
                </c:pt>
                <c:pt idx="105">
                  <c:v>8.9200595280126971E-4</c:v>
                </c:pt>
                <c:pt idx="106">
                  <c:v>8.9999705465356719E-4</c:v>
                </c:pt>
                <c:pt idx="107">
                  <c:v>9.0799945389043602E-4</c:v>
                </c:pt>
                <c:pt idx="108">
                  <c:v>9.1601375075704846E-4</c:v>
                </c:pt>
                <c:pt idx="109">
                  <c:v>9.2404053100314748E-4</c:v>
                </c:pt>
                <c:pt idx="110">
                  <c:v>9.3208036516940129E-4</c:v>
                </c:pt>
                <c:pt idx="111">
                  <c:v>9.4013380789228715E-4</c:v>
                </c:pt>
                <c:pt idx="112">
                  <c:v>9.4820139722835218E-4</c:v>
                </c:pt>
                <c:pt idx="113">
                  <c:v>9.5628365399867449E-4</c:v>
                </c:pt>
                <c:pt idx="114">
                  <c:v>9.64381081154323E-4</c:v>
                </c:pt>
                <c:pt idx="115">
                  <c:v>9.7249416316358872E-4</c:v>
                </c:pt>
                <c:pt idx="116">
                  <c:v>9.8062336542173532E-4</c:v>
                </c:pt>
                <c:pt idx="117">
                  <c:v>9.8876913368398599E-4</c:v>
                </c:pt>
                <c:pt idx="118">
                  <c:v>9.9693189352243979E-4</c:v>
                </c:pt>
                <c:pt idx="119">
                  <c:v>1.0051120498075778E-3</c:v>
                </c:pt>
                <c:pt idx="120">
                  <c:v>1.0133099862149903E-3</c:v>
                </c:pt>
                <c:pt idx="121">
                  <c:v>1.0215260647579274E-3</c:v>
                </c:pt>
                <c:pt idx="122">
                  <c:v>1.0297606253462414E-3</c:v>
                </c:pt>
                <c:pt idx="123">
                  <c:v>1.0380139853722599E-3</c:v>
                </c:pt>
                <c:pt idx="124">
                  <c:v>1.046286439324091E-3</c:v>
                </c:pt>
                <c:pt idx="125">
                  <c:v>1.0545782584268355E-3</c:v>
                </c:pt>
                <c:pt idx="126">
                  <c:v>1.0628896903121408E-3</c:v>
                </c:pt>
                <c:pt idx="127">
                  <c:v>1.0712209587164997E-3</c:v>
                </c:pt>
                <c:pt idx="128">
                  <c:v>1.0795722632086625E-3</c:v>
                </c:pt>
                <c:pt idx="129">
                  <c:v>1.0879437789464927E-3</c:v>
                </c:pt>
                <c:pt idx="130">
                  <c:v>1.0963356564635638E-3</c:v>
                </c:pt>
                <c:pt idx="131">
                  <c:v>1.1047480214857583E-3</c:v>
                </c:pt>
                <c:pt idx="132">
                  <c:v>1.1131809747780895E-3</c:v>
                </c:pt>
                <c:pt idx="133">
                  <c:v>1.1216345920219348E-3</c:v>
                </c:pt>
                <c:pt idx="134">
                  <c:v>1.1301089237228299E-3</c:v>
                </c:pt>
                <c:pt idx="135">
                  <c:v>1.138603995148935E-3</c:v>
                </c:pt>
                <c:pt idx="136">
                  <c:v>1.1471198063002504E-3</c:v>
                </c:pt>
                <c:pt idx="137">
                  <c:v>1.1556563319086153E-3</c:v>
                </c:pt>
                <c:pt idx="138">
                  <c:v>1.1642135214684944E-3</c:v>
                </c:pt>
                <c:pt idx="139">
                  <c:v>1.1727912992985101E-3</c:v>
                </c:pt>
                <c:pt idx="140">
                  <c:v>1.1813895646336494E-3</c:v>
                </c:pt>
                <c:pt idx="141">
                  <c:v>1.1900081917480298E-3</c:v>
                </c:pt>
                <c:pt idx="142">
                  <c:v>1.1986470301080774E-3</c:v>
                </c:pt>
                <c:pt idx="143">
                  <c:v>1.207305904555929E-3</c:v>
                </c:pt>
                <c:pt idx="144">
                  <c:v>1.2159846155228341E-3</c:v>
                </c:pt>
                <c:pt idx="145">
                  <c:v>1.2246829392723001E-3</c:v>
                </c:pt>
                <c:pt idx="146">
                  <c:v>1.2334006281726794E-3</c:v>
                </c:pt>
                <c:pt idx="147">
                  <c:v>1.2421374109988714E-3</c:v>
                </c:pt>
                <c:pt idx="148">
                  <c:v>1.2508929932627676E-3</c:v>
                </c:pt>
                <c:pt idx="149">
                  <c:v>1.259667057572041E-3</c:v>
                </c:pt>
                <c:pt idx="150">
                  <c:v>1.268459264016839E-3</c:v>
                </c:pt>
                <c:pt idx="151">
                  <c:v>1.2772692505839114E-3</c:v>
                </c:pt>
                <c:pt idx="152">
                  <c:v>1.2860966335976678E-3</c:v>
                </c:pt>
                <c:pt idx="153">
                  <c:v>1.2949410081876276E-3</c:v>
                </c:pt>
                <c:pt idx="154">
                  <c:v>1.3038019487816915E-3</c:v>
                </c:pt>
                <c:pt idx="155">
                  <c:v>1.3126790096246361E-3</c:v>
                </c:pt>
                <c:pt idx="156">
                  <c:v>1.321571725321198E-3</c:v>
                </c:pt>
                <c:pt idx="157">
                  <c:v>1.330479611403086E-3</c:v>
                </c:pt>
                <c:pt idx="158">
                  <c:v>1.3394021649192314E-3</c:v>
                </c:pt>
                <c:pt idx="159">
                  <c:v>1.3483388650485559E-3</c:v>
                </c:pt>
                <c:pt idx="160">
                  <c:v>1.3572891737345125E-3</c:v>
                </c:pt>
                <c:pt idx="161">
                  <c:v>1.3662525363406239E-3</c:v>
                </c:pt>
                <c:pt idx="162">
                  <c:v>1.3752283823262219E-3</c:v>
                </c:pt>
                <c:pt idx="163">
                  <c:v>1.3842161259415636E-3</c:v>
                </c:pt>
                <c:pt idx="164">
                  <c:v>1.3932151669414764E-3</c:v>
                </c:pt>
                <c:pt idx="165">
                  <c:v>1.4022248913166655E-3</c:v>
                </c:pt>
                <c:pt idx="166">
                  <c:v>1.4112446720417886E-3</c:v>
                </c:pt>
                <c:pt idx="167">
                  <c:v>1.4202738698393901E-3</c:v>
                </c:pt>
                <c:pt idx="168">
                  <c:v>1.429311833958762E-3</c:v>
                </c:pt>
                <c:pt idx="169">
                  <c:v>1.4383579029687839E-3</c:v>
                </c:pt>
                <c:pt idx="170">
                  <c:v>1.4474114055637744E-3</c:v>
                </c:pt>
                <c:pt idx="171">
                  <c:v>1.4564716613813741E-3</c:v>
                </c:pt>
                <c:pt idx="172">
                  <c:v>1.4655379818314619E-3</c:v>
                </c:pt>
                <c:pt idx="173">
                  <c:v>1.4746096709350963E-3</c:v>
                </c:pt>
                <c:pt idx="174">
                  <c:v>1.4836860261724582E-3</c:v>
                </c:pt>
                <c:pt idx="175">
                  <c:v>1.4927663393387637E-3</c:v>
                </c:pt>
                <c:pt idx="176">
                  <c:v>1.5018498974071017E-3</c:v>
                </c:pt>
                <c:pt idx="177">
                  <c:v>1.5109359833971484E-3</c:v>
                </c:pt>
                <c:pt idx="178">
                  <c:v>1.5200238772486961E-3</c:v>
                </c:pt>
                <c:pt idx="179">
                  <c:v>1.5291128566989368E-3</c:v>
                </c:pt>
                <c:pt idx="180">
                  <c:v>1.5382021981624277E-3</c:v>
                </c:pt>
              </c:numCache>
            </c:numRef>
          </c:val>
        </c:ser>
        <c:ser>
          <c:idx val="15"/>
          <c:order val="15"/>
          <c:tx>
            <c:strRef>
              <c:f>'[1]Cum X'!$Q$562</c:f>
              <c:strCache>
                <c:ptCount val="1"/>
                <c:pt idx="0">
                  <c:v>1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Q$563:$Q$743</c:f>
              <c:numCache>
                <c:formatCode>General</c:formatCode>
                <c:ptCount val="181"/>
                <c:pt idx="0">
                  <c:v>8.9267024208670199E-6</c:v>
                </c:pt>
                <c:pt idx="1">
                  <c:v>1.7852990492467787E-5</c:v>
                </c:pt>
                <c:pt idx="2">
                  <c:v>2.6778036021090563E-5</c:v>
                </c:pt>
                <c:pt idx="3">
                  <c:v>3.5701012326870823E-5</c:v>
                </c:pt>
                <c:pt idx="4">
                  <c:v>4.4621095250973326E-5</c:v>
                </c:pt>
                <c:pt idx="5">
                  <c:v>5.3537464159702738E-5</c:v>
                </c:pt>
                <c:pt idx="6">
                  <c:v>6.2449302944319327E-5</c:v>
                </c:pt>
                <c:pt idx="7">
                  <c:v>7.1355801015341808E-5</c:v>
                </c:pt>
                <c:pt idx="8">
                  <c:v>8.0256154290125732E-5</c:v>
                </c:pt>
                <c:pt idx="9">
                  <c:v>8.9149566172514317E-5</c:v>
                </c:pt>
                <c:pt idx="10">
                  <c:v>9.8035248523368178E-5</c:v>
                </c:pt>
                <c:pt idx="11">
                  <c:v>1.0691242262079148E-4</c:v>
                </c:pt>
                <c:pt idx="12">
                  <c:v>1.1578032010888458E-4</c:v>
                </c:pt>
                <c:pt idx="13">
                  <c:v>1.2463818393386737E-4</c:v>
                </c:pt>
                <c:pt idx="14">
                  <c:v>1.3348526926643264E-4</c:v>
                </c:pt>
                <c:pt idx="15">
                  <c:v>1.4232084440920592E-4</c:v>
                </c:pt>
                <c:pt idx="16">
                  <c:v>1.51144191688206E-4</c:v>
                </c:pt>
                <c:pt idx="17">
                  <c:v>1.5995460832722011E-4</c:v>
                </c:pt>
                <c:pt idx="18">
                  <c:v>1.6875140730402847E-4</c:v>
                </c:pt>
                <c:pt idx="19">
                  <c:v>1.7753391818743508E-4</c:v>
                </c:pt>
                <c:pt idx="20">
                  <c:v>1.8630148795408482E-4</c:v>
                </c:pt>
                <c:pt idx="21">
                  <c:v>1.9505348178407186E-4</c:v>
                </c:pt>
                <c:pt idx="22">
                  <c:v>2.0378928383436989E-4</c:v>
                </c:pt>
                <c:pt idx="23">
                  <c:v>2.1250829798914199E-4</c:v>
                </c:pt>
                <c:pt idx="24">
                  <c:v>2.2120994858601599E-4</c:v>
                </c:pt>
                <c:pt idx="25">
                  <c:v>2.2989368111744034E-4</c:v>
                </c:pt>
                <c:pt idx="26">
                  <c:v>2.3855896290626618E-4</c:v>
                </c:pt>
                <c:pt idx="27">
                  <c:v>2.472052837547324E-4</c:v>
                </c:pt>
                <c:pt idx="28">
                  <c:v>2.5583215656606301E-4</c:v>
                </c:pt>
                <c:pt idx="29">
                  <c:v>2.6443911793791952E-4</c:v>
                </c:pt>
                <c:pt idx="30">
                  <c:v>2.7302572872698526E-4</c:v>
                </c:pt>
                <c:pt idx="31">
                  <c:v>2.8159157458399403E-4</c:v>
                </c:pt>
                <c:pt idx="32">
                  <c:v>2.9013626645855073E-4</c:v>
                </c:pt>
                <c:pt idx="33">
                  <c:v>2.9865944107312925E-4</c:v>
                </c:pt>
                <c:pt idx="34">
                  <c:v>3.0716076136567039E-4</c:v>
                </c:pt>
                <c:pt idx="35">
                  <c:v>3.1563991690023997E-4</c:v>
                </c:pt>
                <c:pt idx="36">
                  <c:v>3.2409662424524708E-4</c:v>
                </c:pt>
                <c:pt idx="37">
                  <c:v>3.3253062731876198E-4</c:v>
                </c:pt>
                <c:pt idx="38">
                  <c:v>3.4094169770051237E-4</c:v>
                </c:pt>
                <c:pt idx="39">
                  <c:v>3.4932963491017842E-4</c:v>
                </c:pt>
                <c:pt idx="40">
                  <c:v>3.5769426665164703E-4</c:v>
                </c:pt>
                <c:pt idx="41">
                  <c:v>3.6603544902292823E-4</c:v>
                </c:pt>
                <c:pt idx="42">
                  <c:v>3.7435306669147749E-4</c:v>
                </c:pt>
                <c:pt idx="43">
                  <c:v>3.8264703303471067E-4</c:v>
                </c:pt>
                <c:pt idx="44">
                  <c:v>3.909172902455404E-4</c:v>
                </c:pt>
                <c:pt idx="45">
                  <c:v>3.9916380940280488E-4</c:v>
                </c:pt>
                <c:pt idx="46">
                  <c:v>4.0738659050650419E-4</c:v>
                </c:pt>
                <c:pt idx="47">
                  <c:v>4.1558566247779999E-4</c:v>
                </c:pt>
                <c:pt idx="48">
                  <c:v>4.2376108312377976E-4</c:v>
                </c:pt>
                <c:pt idx="49">
                  <c:v>4.319129390670276E-4</c:v>
                </c:pt>
                <c:pt idx="50">
                  <c:v>4.4004134564008801E-4</c:v>
                </c:pt>
                <c:pt idx="51">
                  <c:v>4.48146446744951E-4</c:v>
                </c:pt>
                <c:pt idx="52">
                  <c:v>4.5622841467772964E-4</c:v>
                </c:pt>
                <c:pt idx="53">
                  <c:v>4.6428744991874378E-4</c:v>
                </c:pt>
                <c:pt idx="54">
                  <c:v>4.723237808882657E-4</c:v>
                </c:pt>
                <c:pt idx="55">
                  <c:v>4.8033766366822515E-4</c:v>
                </c:pt>
                <c:pt idx="56">
                  <c:v>4.8832938169021298E-4</c:v>
                </c:pt>
                <c:pt idx="57">
                  <c:v>4.9629924539016344E-4</c:v>
                </c:pt>
                <c:pt idx="58">
                  <c:v>5.0424759183013577E-4</c:v>
                </c:pt>
                <c:pt idx="59">
                  <c:v>5.1217478428765598E-4</c:v>
                </c:pt>
                <c:pt idx="60">
                  <c:v>5.2008121181311927E-4</c:v>
                </c:pt>
                <c:pt idx="61">
                  <c:v>5.279672887557918E-4</c:v>
                </c:pt>
                <c:pt idx="62">
                  <c:v>5.3583345425899022E-4</c:v>
                </c:pt>
                <c:pt idx="63">
                  <c:v>5.4368017172505307E-4</c:v>
                </c:pt>
                <c:pt idx="64">
                  <c:v>5.5150792825075623E-4</c:v>
                </c:pt>
                <c:pt idx="65">
                  <c:v>5.5931723403386091E-4</c:v>
                </c:pt>
                <c:pt idx="66">
                  <c:v>5.6710862175151592E-4</c:v>
                </c:pt>
                <c:pt idx="67">
                  <c:v>5.7488264591127279E-4</c:v>
                </c:pt>
                <c:pt idx="68">
                  <c:v>5.8263988217550379E-4</c:v>
                </c:pt>
                <c:pt idx="69">
                  <c:v>5.9038092666004573E-4</c:v>
                </c:pt>
                <c:pt idx="70">
                  <c:v>5.9810639520792503E-4</c:v>
                </c:pt>
                <c:pt idx="71">
                  <c:v>6.0581692263904743E-4</c:v>
                </c:pt>
                <c:pt idx="72">
                  <c:v>6.1351316197676815E-4</c:v>
                </c:pt>
                <c:pt idx="73">
                  <c:v>6.211957836522831E-4</c:v>
                </c:pt>
                <c:pt idx="74">
                  <c:v>6.28865474687812E-4</c:v>
                </c:pt>
                <c:pt idx="75">
                  <c:v>6.3652293785956772E-4</c:v>
                </c:pt>
                <c:pt idx="76">
                  <c:v>6.4416889084153149E-4</c:v>
                </c:pt>
                <c:pt idx="77">
                  <c:v>6.5180406533107776E-4</c:v>
                </c:pt>
                <c:pt idx="78">
                  <c:v>6.594292061575137E-4</c:v>
                </c:pt>
                <c:pt idx="79">
                  <c:v>6.6704507037461944E-4</c:v>
                </c:pt>
                <c:pt idx="80">
                  <c:v>6.7465242633829461E-4</c:v>
                </c:pt>
                <c:pt idx="81">
                  <c:v>6.822520527704351E-4</c:v>
                </c:pt>
                <c:pt idx="82">
                  <c:v>6.8984473781018025E-4</c:v>
                </c:pt>
                <c:pt idx="83">
                  <c:v>6.9743127805368683E-4</c:v>
                </c:pt>
                <c:pt idx="84">
                  <c:v>7.0501247758359927E-4</c:v>
                </c:pt>
                <c:pt idx="85">
                  <c:v>7.1258914698939886E-4</c:v>
                </c:pt>
                <c:pt idx="86">
                  <c:v>7.2016210237982542E-4</c:v>
                </c:pt>
                <c:pt idx="87">
                  <c:v>7.2773216438857418E-4</c:v>
                </c:pt>
                <c:pt idx="88">
                  <c:v>7.3530015717448039E-4</c:v>
                </c:pt>
                <c:pt idx="89">
                  <c:v>7.428669074174087E-4</c:v>
                </c:pt>
                <c:pt idx="90">
                  <c:v>7.5043324331107073E-4</c:v>
                </c:pt>
                <c:pt idx="91">
                  <c:v>7.5799999355399903E-4</c:v>
                </c:pt>
                <c:pt idx="92">
                  <c:v>7.6556798633990524E-4</c:v>
                </c:pt>
                <c:pt idx="93">
                  <c:v>7.73138048348654E-4</c:v>
                </c:pt>
                <c:pt idx="94">
                  <c:v>7.8071100373908056E-4</c:v>
                </c:pt>
                <c:pt idx="95">
                  <c:v>7.8828767314488015E-4</c:v>
                </c:pt>
                <c:pt idx="96">
                  <c:v>7.9586887267479259E-4</c:v>
                </c:pt>
                <c:pt idx="97">
                  <c:v>8.0345541291829917E-4</c:v>
                </c:pt>
                <c:pt idx="98">
                  <c:v>8.1104809795804432E-4</c:v>
                </c:pt>
                <c:pt idx="99">
                  <c:v>8.1864772439018481E-4</c:v>
                </c:pt>
                <c:pt idx="100">
                  <c:v>8.2625508035385998E-4</c:v>
                </c:pt>
                <c:pt idx="101">
                  <c:v>8.3387094457096573E-4</c:v>
                </c:pt>
                <c:pt idx="102">
                  <c:v>8.4149608539740167E-4</c:v>
                </c:pt>
                <c:pt idx="103">
                  <c:v>8.4913125988694794E-4</c:v>
                </c:pt>
                <c:pt idx="104">
                  <c:v>8.5677721286891171E-4</c:v>
                </c:pt>
                <c:pt idx="105">
                  <c:v>8.6443467604066743E-4</c:v>
                </c:pt>
                <c:pt idx="106">
                  <c:v>8.7210436707619633E-4</c:v>
                </c:pt>
                <c:pt idx="107">
                  <c:v>8.7978698875171128E-4</c:v>
                </c:pt>
                <c:pt idx="108">
                  <c:v>8.87483228089432E-4</c:v>
                </c:pt>
                <c:pt idx="109">
                  <c:v>8.951937555205544E-4</c:v>
                </c:pt>
                <c:pt idx="110">
                  <c:v>9.0291922406843369E-4</c:v>
                </c:pt>
                <c:pt idx="111">
                  <c:v>9.1066026855297563E-4</c:v>
                </c:pt>
                <c:pt idx="112">
                  <c:v>9.1841750481720663E-4</c:v>
                </c:pt>
                <c:pt idx="113">
                  <c:v>9.2619152897696351E-4</c:v>
                </c:pt>
                <c:pt idx="114">
                  <c:v>9.3398291669461852E-4</c:v>
                </c:pt>
                <c:pt idx="115">
                  <c:v>9.417922224777232E-4</c:v>
                </c:pt>
                <c:pt idx="116">
                  <c:v>9.4961997900342636E-4</c:v>
                </c:pt>
                <c:pt idx="117">
                  <c:v>9.574666964694892E-4</c:v>
                </c:pt>
                <c:pt idx="118">
                  <c:v>9.6533286197268762E-4</c:v>
                </c:pt>
                <c:pt idx="119">
                  <c:v>9.7321893891536015E-4</c:v>
                </c:pt>
                <c:pt idx="120">
                  <c:v>9.8112536644082344E-4</c:v>
                </c:pt>
                <c:pt idx="121">
                  <c:v>9.8905255889834365E-4</c:v>
                </c:pt>
                <c:pt idx="122">
                  <c:v>9.9700090533831609E-4</c:v>
                </c:pt>
                <c:pt idx="123">
                  <c:v>1.0049707690382667E-3</c:v>
                </c:pt>
                <c:pt idx="124">
                  <c:v>1.0129624870602546E-3</c:v>
                </c:pt>
                <c:pt idx="125">
                  <c:v>1.0209763698402141E-3</c:v>
                </c:pt>
                <c:pt idx="126">
                  <c:v>1.0290127008097359E-3</c:v>
                </c:pt>
                <c:pt idx="127">
                  <c:v>1.0370717360507502E-3</c:v>
                </c:pt>
                <c:pt idx="128">
                  <c:v>1.0451537039835289E-3</c:v>
                </c:pt>
                <c:pt idx="129">
                  <c:v>1.0532588050883918E-3</c:v>
                </c:pt>
                <c:pt idx="130">
                  <c:v>1.0613872116614523E-3</c:v>
                </c:pt>
                <c:pt idx="131">
                  <c:v>1.0695390676047E-3</c:v>
                </c:pt>
                <c:pt idx="132">
                  <c:v>1.0777144882506797E-3</c:v>
                </c:pt>
                <c:pt idx="133">
                  <c:v>1.0859135602219756E-3</c:v>
                </c:pt>
                <c:pt idx="134">
                  <c:v>1.0941363413256749E-3</c:v>
                </c:pt>
                <c:pt idx="135">
                  <c:v>1.1023828604829393E-3</c:v>
                </c:pt>
                <c:pt idx="136">
                  <c:v>1.1106531176937691E-3</c:v>
                </c:pt>
                <c:pt idx="137">
                  <c:v>1.1189470840370023E-3</c:v>
                </c:pt>
                <c:pt idx="138">
                  <c:v>1.1272647017055515E-3</c:v>
                </c:pt>
                <c:pt idx="139">
                  <c:v>1.1356058840768328E-3</c:v>
                </c:pt>
                <c:pt idx="140">
                  <c:v>1.1439705158183015E-3</c:v>
                </c:pt>
                <c:pt idx="141">
                  <c:v>1.1523584530279676E-3</c:v>
                </c:pt>
                <c:pt idx="142">
                  <c:v>1.160769523409718E-3</c:v>
                </c:pt>
                <c:pt idx="143">
                  <c:v>1.1692035264832328E-3</c:v>
                </c:pt>
                <c:pt idx="144">
                  <c:v>1.1776602338282398E-3</c:v>
                </c:pt>
                <c:pt idx="145">
                  <c:v>1.1861393893628095E-3</c:v>
                </c:pt>
                <c:pt idx="146">
                  <c:v>1.1946407096553506E-3</c:v>
                </c:pt>
                <c:pt idx="147">
                  <c:v>1.2031638842699291E-3</c:v>
                </c:pt>
                <c:pt idx="148">
                  <c:v>1.2117085761444858E-3</c:v>
                </c:pt>
                <c:pt idx="149">
                  <c:v>1.2202744220014947E-3</c:v>
                </c:pt>
                <c:pt idx="150">
                  <c:v>1.2288610327905603E-3</c:v>
                </c:pt>
                <c:pt idx="151">
                  <c:v>1.2374679941624168E-3</c:v>
                </c:pt>
                <c:pt idx="152">
                  <c:v>1.2460948669737475E-3</c:v>
                </c:pt>
                <c:pt idx="153">
                  <c:v>1.2547411878222137E-3</c:v>
                </c:pt>
                <c:pt idx="154">
                  <c:v>1.2634064696110396E-3</c:v>
                </c:pt>
                <c:pt idx="155">
                  <c:v>1.272090202142464E-3</c:v>
                </c:pt>
                <c:pt idx="156">
                  <c:v>1.280791852739338E-3</c:v>
                </c:pt>
                <c:pt idx="157">
                  <c:v>1.2895108668941101E-3</c:v>
                </c:pt>
                <c:pt idx="158">
                  <c:v>1.2982466689444082E-3</c:v>
                </c:pt>
                <c:pt idx="159">
                  <c:v>1.3069986627743952E-3</c:v>
                </c:pt>
                <c:pt idx="160">
                  <c:v>1.3157662325410449E-3</c:v>
                </c:pt>
                <c:pt idx="161">
                  <c:v>1.3245487434244516E-3</c:v>
                </c:pt>
                <c:pt idx="162">
                  <c:v>1.3333455424012599E-3</c:v>
                </c:pt>
                <c:pt idx="163">
                  <c:v>1.3421559590402739E-3</c:v>
                </c:pt>
                <c:pt idx="164">
                  <c:v>1.350979306319274E-3</c:v>
                </c:pt>
                <c:pt idx="165">
                  <c:v>1.3598148814620472E-3</c:v>
                </c:pt>
                <c:pt idx="166">
                  <c:v>1.3686619667946124E-3</c:v>
                </c:pt>
                <c:pt idx="167">
                  <c:v>1.3775198306195952E-3</c:v>
                </c:pt>
                <c:pt idx="168">
                  <c:v>1.3863877281076883E-3</c:v>
                </c:pt>
                <c:pt idx="169">
                  <c:v>1.3952649022051116E-3</c:v>
                </c:pt>
                <c:pt idx="170">
                  <c:v>1.4041505845559655E-3</c:v>
                </c:pt>
                <c:pt idx="171">
                  <c:v>1.413043996438354E-3</c:v>
                </c:pt>
                <c:pt idx="172">
                  <c:v>1.4219443497131379E-3</c:v>
                </c:pt>
                <c:pt idx="173">
                  <c:v>1.4308508477841604E-3</c:v>
                </c:pt>
                <c:pt idx="174">
                  <c:v>1.4397626865687769E-3</c:v>
                </c:pt>
                <c:pt idx="175">
                  <c:v>1.4486790554775063E-3</c:v>
                </c:pt>
                <c:pt idx="176">
                  <c:v>1.4575991384016087E-3</c:v>
                </c:pt>
                <c:pt idx="177">
                  <c:v>1.466522114707389E-3</c:v>
                </c:pt>
                <c:pt idx="178">
                  <c:v>1.4754471602360119E-3</c:v>
                </c:pt>
                <c:pt idx="179">
                  <c:v>1.4843734483076126E-3</c:v>
                </c:pt>
                <c:pt idx="180">
                  <c:v>1.4933001507284795E-3</c:v>
                </c:pt>
              </c:numCache>
            </c:numRef>
          </c:val>
        </c:ser>
        <c:ser>
          <c:idx val="16"/>
          <c:order val="16"/>
          <c:tx>
            <c:strRef>
              <c:f>'[1]Cum X'!$R$562</c:f>
              <c:strCache>
                <c:ptCount val="1"/>
                <c:pt idx="0">
                  <c:v>1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R$563:$R$743</c:f>
              <c:numCache>
                <c:formatCode>General</c:formatCode>
                <c:ptCount val="181"/>
                <c:pt idx="0">
                  <c:v>8.7555310622158669E-6</c:v>
                </c:pt>
                <c:pt idx="1">
                  <c:v>1.7510592175936711E-5</c:v>
                </c:pt>
                <c:pt idx="2">
                  <c:v>2.6264244016732335E-5</c:v>
                </c:pt>
                <c:pt idx="3">
                  <c:v>3.5015548977154523E-5</c:v>
                </c:pt>
                <c:pt idx="4">
                  <c:v>4.3763572309067278E-5</c:v>
                </c:pt>
                <c:pt idx="5">
                  <c:v>5.2507383262493455E-5</c:v>
                </c:pt>
                <c:pt idx="6">
                  <c:v>6.1246056219590225E-5</c:v>
                </c:pt>
                <c:pt idx="7">
                  <c:v>6.9978671822371836E-5</c:v>
                </c:pt>
                <c:pt idx="8">
                  <c:v>7.8704318092805701E-5</c:v>
                </c:pt>
                <c:pt idx="9">
                  <c:v>8.7422091543917172E-5</c:v>
                </c:pt>
                <c:pt idx="10">
                  <c:v>9.6131098280549204E-5</c:v>
                </c:pt>
                <c:pt idx="11">
                  <c:v>1.0483045508843595E-4</c:v>
                </c:pt>
                <c:pt idx="12">
                  <c:v>1.135192905102633E-4</c:v>
                </c:pt>
                <c:pt idx="13">
                  <c:v>1.2219674590740535E-4</c:v>
                </c:pt>
                <c:pt idx="14">
                  <c:v>1.3086197650604328E-4</c:v>
                </c:pt>
                <c:pt idx="15">
                  <c:v>1.3951415242639221E-4</c:v>
                </c:pt>
                <c:pt idx="16">
                  <c:v>1.4815245969378182E-4</c:v>
                </c:pt>
                <c:pt idx="17">
                  <c:v>1.5677610123035913E-4</c:v>
                </c:pt>
                <c:pt idx="18">
                  <c:v>1.6538429782620502E-4</c:v>
                </c:pt>
                <c:pt idx="19">
                  <c:v>1.7397628908868163E-4</c:v>
                </c:pt>
                <c:pt idx="20">
                  <c:v>1.825513343688535E-4</c:v>
                </c:pt>
                <c:pt idx="21">
                  <c:v>1.9110871366385428E-4</c:v>
                </c:pt>
                <c:pt idx="22">
                  <c:v>1.9964772849409936E-4</c:v>
                </c:pt>
                <c:pt idx="23">
                  <c:v>2.0816770275427558E-4</c:v>
                </c:pt>
                <c:pt idx="24">
                  <c:v>2.1666798353707142E-4</c:v>
                </c:pt>
                <c:pt idx="25">
                  <c:v>2.2514794192864403E-4</c:v>
                </c:pt>
                <c:pt idx="26">
                  <c:v>2.336069737748538E-4</c:v>
                </c:pt>
                <c:pt idx="27">
                  <c:v>2.4204450041733321E-4</c:v>
                </c:pt>
                <c:pt idx="28">
                  <c:v>2.5045996939849282E-4</c:v>
                </c:pt>
                <c:pt idx="29">
                  <c:v>2.5885285513460582E-4</c:v>
                </c:pt>
                <c:pt idx="30">
                  <c:v>2.6722265955615081E-4</c:v>
                </c:pt>
                <c:pt idx="31">
                  <c:v>2.7556891271463273E-4</c:v>
                </c:pt>
                <c:pt idx="32">
                  <c:v>2.8389117335514278E-4</c:v>
                </c:pt>
                <c:pt idx="33">
                  <c:v>2.9218902945395961E-4</c:v>
                </c:pt>
                <c:pt idx="34">
                  <c:v>3.0046209872053667E-4</c:v>
                </c:pt>
                <c:pt idx="35">
                  <c:v>3.0871002906326429E-4</c:v>
                </c:pt>
                <c:pt idx="36">
                  <c:v>3.1693249901843928E-4</c:v>
                </c:pt>
                <c:pt idx="37">
                  <c:v>3.2512921814191876E-4</c:v>
                </c:pt>
                <c:pt idx="38">
                  <c:v>3.3329992736298161E-4</c:v>
                </c:pt>
                <c:pt idx="39">
                  <c:v>3.4144439929996635E-4</c:v>
                </c:pt>
                <c:pt idx="40">
                  <c:v>3.4956243853730059E-4</c:v>
                </c:pt>
                <c:pt idx="41">
                  <c:v>3.576538818635848E-4</c:v>
                </c:pt>
                <c:pt idx="42">
                  <c:v>3.6571859847044032E-4</c:v>
                </c:pt>
                <c:pt idx="43">
                  <c:v>3.7375649011187913E-4</c:v>
                </c:pt>
                <c:pt idx="44">
                  <c:v>3.817674912240015E-4</c:v>
                </c:pt>
                <c:pt idx="45">
                  <c:v>3.8975156900487558E-4</c:v>
                </c:pt>
                <c:pt idx="46">
                  <c:v>3.9770872345450131E-4</c:v>
                </c:pt>
                <c:pt idx="47">
                  <c:v>4.0563898737481065E-4</c:v>
                </c:pt>
                <c:pt idx="48">
                  <c:v>4.1354242632970329E-4</c:v>
                </c:pt>
                <c:pt idx="49">
                  <c:v>4.2141913856516723E-4</c:v>
                </c:pt>
                <c:pt idx="50">
                  <c:v>4.2926925488958115E-4</c:v>
                </c:pt>
                <c:pt idx="51">
                  <c:v>4.3709293851434456E-4</c:v>
                </c:pt>
                <c:pt idx="52">
                  <c:v>4.4489038485502987E-4</c:v>
                </c:pt>
                <c:pt idx="53">
                  <c:v>4.5266182129329854E-4</c:v>
                </c:pt>
                <c:pt idx="54">
                  <c:v>4.6040750689987171E-4</c:v>
                </c:pt>
                <c:pt idx="55">
                  <c:v>4.6812773211889219E-4</c:v>
                </c:pt>
                <c:pt idx="56">
                  <c:v>4.7582281841406328E-4</c:v>
                </c:pt>
                <c:pt idx="57">
                  <c:v>4.8349311787699461E-4</c:v>
                </c:pt>
                <c:pt idx="58">
                  <c:v>4.9113901279823266E-4</c:v>
                </c:pt>
                <c:pt idx="59">
                  <c:v>4.987609152014989E-4</c:v>
                </c:pt>
                <c:pt idx="60">
                  <c:v>5.0635926634170212E-4</c:v>
                </c:pt>
                <c:pt idx="61">
                  <c:v>5.1393453616733727E-4</c:v>
                </c:pt>
                <c:pt idx="62">
                  <c:v>5.2148722274792574E-4</c:v>
                </c:pt>
                <c:pt idx="63">
                  <c:v>5.2901785166719446E-4</c:v>
                </c:pt>
                <c:pt idx="64">
                  <c:v>5.3652697538273287E-4</c:v>
                </c:pt>
                <c:pt idx="65">
                  <c:v>5.4401517255290839E-4</c:v>
                </c:pt>
                <c:pt idx="66">
                  <c:v>5.5148304733186073E-4</c:v>
                </c:pt>
                <c:pt idx="67">
                  <c:v>5.5893122863343264E-4</c:v>
                </c:pt>
                <c:pt idx="68">
                  <c:v>5.6636036936493568E-4</c:v>
                </c:pt>
                <c:pt idx="69">
                  <c:v>5.7377114563168308E-4</c:v>
                </c:pt>
                <c:pt idx="70">
                  <c:v>5.8116425591325934E-4</c:v>
                </c:pt>
                <c:pt idx="71">
                  <c:v>5.8854042021253092E-4</c:v>
                </c:pt>
                <c:pt idx="72">
                  <c:v>5.9590037917843313E-4</c:v>
                </c:pt>
                <c:pt idx="73">
                  <c:v>6.0324489320360403E-4</c:v>
                </c:pt>
                <c:pt idx="74">
                  <c:v>6.1057474149796254E-4</c:v>
                </c:pt>
                <c:pt idx="75">
                  <c:v>6.1789072113936172E-4</c:v>
                </c:pt>
                <c:pt idx="76">
                  <c:v>6.2519364610247189E-4</c:v>
                </c:pt>
                <c:pt idx="77">
                  <c:v>6.3248434626707805E-4</c:v>
                </c:pt>
                <c:pt idx="78">
                  <c:v>6.3976366640699882E-4</c:v>
                </c:pt>
                <c:pt idx="79">
                  <c:v>6.4703246516086021E-4</c:v>
                </c:pt>
                <c:pt idx="80">
                  <c:v>6.5429161398597631E-4</c:v>
                </c:pt>
                <c:pt idx="81">
                  <c:v>6.6154199609661304E-4</c:v>
                </c:pt>
                <c:pt idx="82">
                  <c:v>6.6878450538792732E-4</c:v>
                </c:pt>
                <c:pt idx="83">
                  <c:v>6.7602004534689382E-4</c:v>
                </c:pt>
                <c:pt idx="84">
                  <c:v>6.8324952795154525E-4</c:v>
                </c:pt>
                <c:pt idx="85">
                  <c:v>6.9047387255986717E-4</c:v>
                </c:pt>
                <c:pt idx="86">
                  <c:v>6.976940047897026E-4</c:v>
                </c:pt>
                <c:pt idx="87">
                  <c:v>7.0491085539102852E-4</c:v>
                </c:pt>
                <c:pt idx="88">
                  <c:v>7.1212535911198101E-4</c:v>
                </c:pt>
                <c:pt idx="89">
                  <c:v>7.1933845356000827E-4</c:v>
                </c:pt>
                <c:pt idx="90">
                  <c:v>7.2655107805954058E-4</c:v>
                </c:pt>
                <c:pt idx="91">
                  <c:v>7.3376417250756783E-4</c:v>
                </c:pt>
                <c:pt idx="92">
                  <c:v>7.4097867622852033E-4</c:v>
                </c:pt>
                <c:pt idx="93">
                  <c:v>7.4819552682984624E-4</c:v>
                </c:pt>
                <c:pt idx="94">
                  <c:v>7.5541565905968167E-4</c:v>
                </c:pt>
                <c:pt idx="95">
                  <c:v>7.6264000366800359E-4</c:v>
                </c:pt>
                <c:pt idx="96">
                  <c:v>7.6986948627265502E-4</c:v>
                </c:pt>
                <c:pt idx="97">
                  <c:v>7.7710502623162152E-4</c:v>
                </c:pt>
                <c:pt idx="98">
                  <c:v>7.843475355229358E-4</c:v>
                </c:pt>
                <c:pt idx="99">
                  <c:v>7.9159791763357243E-4</c:v>
                </c:pt>
                <c:pt idx="100">
                  <c:v>7.9885706645868853E-4</c:v>
                </c:pt>
                <c:pt idx="101">
                  <c:v>8.0612586521254992E-4</c:v>
                </c:pt>
                <c:pt idx="102">
                  <c:v>8.1340518535247069E-4</c:v>
                </c:pt>
                <c:pt idx="103">
                  <c:v>8.2069588551707685E-4</c:v>
                </c:pt>
                <c:pt idx="104">
                  <c:v>8.2799881048018702E-4</c:v>
                </c:pt>
                <c:pt idx="105">
                  <c:v>8.3531479012158619E-4</c:v>
                </c:pt>
                <c:pt idx="106">
                  <c:v>8.4264463841594471E-4</c:v>
                </c:pt>
                <c:pt idx="107">
                  <c:v>8.4998915244111561E-4</c:v>
                </c:pt>
                <c:pt idx="108">
                  <c:v>8.5734911140701781E-4</c:v>
                </c:pt>
                <c:pt idx="109">
                  <c:v>8.6472527570628939E-4</c:v>
                </c:pt>
                <c:pt idx="110">
                  <c:v>8.7211838598786565E-4</c:v>
                </c:pt>
                <c:pt idx="111">
                  <c:v>8.7952916225461305E-4</c:v>
                </c:pt>
                <c:pt idx="112">
                  <c:v>8.869583029861161E-4</c:v>
                </c:pt>
                <c:pt idx="113">
                  <c:v>8.9440648428768801E-4</c:v>
                </c:pt>
                <c:pt idx="114">
                  <c:v>9.0187435906664034E-4</c:v>
                </c:pt>
                <c:pt idx="115">
                  <c:v>9.0936255623681587E-4</c:v>
                </c:pt>
                <c:pt idx="116">
                  <c:v>9.1687167995235428E-4</c:v>
                </c:pt>
                <c:pt idx="117">
                  <c:v>9.24402308871623E-4</c:v>
                </c:pt>
                <c:pt idx="118">
                  <c:v>9.3195499545221147E-4</c:v>
                </c:pt>
                <c:pt idx="119">
                  <c:v>9.3953026527784662E-4</c:v>
                </c:pt>
                <c:pt idx="120">
                  <c:v>9.4712861641804984E-4</c:v>
                </c:pt>
                <c:pt idx="121">
                  <c:v>9.5475051882131607E-4</c:v>
                </c:pt>
                <c:pt idx="122">
                  <c:v>9.6239641374255413E-4</c:v>
                </c:pt>
                <c:pt idx="123">
                  <c:v>9.7006671320548545E-4</c:v>
                </c:pt>
                <c:pt idx="124">
                  <c:v>9.777617995006566E-4</c:v>
                </c:pt>
                <c:pt idx="125">
                  <c:v>9.8548202471967702E-4</c:v>
                </c:pt>
                <c:pt idx="126">
                  <c:v>9.9322771032625025E-4</c:v>
                </c:pt>
                <c:pt idx="127">
                  <c:v>1.000999146764519E-3</c:v>
                </c:pt>
                <c:pt idx="128">
                  <c:v>1.0087965931052042E-3</c:v>
                </c:pt>
                <c:pt idx="129">
                  <c:v>1.0166202767299677E-3</c:v>
                </c:pt>
                <c:pt idx="130">
                  <c:v>1.0244703930543816E-3</c:v>
                </c:pt>
                <c:pt idx="131">
                  <c:v>1.0323471052898455E-3</c:v>
                </c:pt>
                <c:pt idx="132">
                  <c:v>1.0402505442447382E-3</c:v>
                </c:pt>
                <c:pt idx="133">
                  <c:v>1.0481808081650476E-3</c:v>
                </c:pt>
                <c:pt idx="134">
                  <c:v>1.0561379626146733E-3</c:v>
                </c:pt>
                <c:pt idx="135">
                  <c:v>1.0641220403955474E-3</c:v>
                </c:pt>
                <c:pt idx="136">
                  <c:v>1.0721330415076698E-3</c:v>
                </c:pt>
                <c:pt idx="137">
                  <c:v>1.0801709331491086E-3</c:v>
                </c:pt>
                <c:pt idx="138">
                  <c:v>1.0882356497559642E-3</c:v>
                </c:pt>
                <c:pt idx="139">
                  <c:v>1.0963270930822485E-3</c:v>
                </c:pt>
                <c:pt idx="140">
                  <c:v>1.1044451323195827E-3</c:v>
                </c:pt>
                <c:pt idx="141">
                  <c:v>1.1125896042565675E-3</c:v>
                </c:pt>
                <c:pt idx="142">
                  <c:v>1.1207603134776303E-3</c:v>
                </c:pt>
                <c:pt idx="143">
                  <c:v>1.1289570326011098E-3</c:v>
                </c:pt>
                <c:pt idx="144">
                  <c:v>1.1371795025562849E-3</c:v>
                </c:pt>
                <c:pt idx="145">
                  <c:v>1.1454274328990125E-3</c:v>
                </c:pt>
                <c:pt idx="146">
                  <c:v>1.1537005021655896E-3</c:v>
                </c:pt>
                <c:pt idx="147">
                  <c:v>1.1619983582644064E-3</c:v>
                </c:pt>
                <c:pt idx="148">
                  <c:v>1.1703206189049165E-3</c:v>
                </c:pt>
                <c:pt idx="149">
                  <c:v>1.1786668720633984E-3</c:v>
                </c:pt>
                <c:pt idx="150">
                  <c:v>1.1870366764849434E-3</c:v>
                </c:pt>
                <c:pt idx="151">
                  <c:v>1.1954295622210564E-3</c:v>
                </c:pt>
                <c:pt idx="152">
                  <c:v>1.203845031202216E-3</c:v>
                </c:pt>
                <c:pt idx="153">
                  <c:v>1.2122825578446954E-3</c:v>
                </c:pt>
                <c:pt idx="154">
                  <c:v>1.2207415896909053E-3</c:v>
                </c:pt>
                <c:pt idx="155">
                  <c:v>1.2292215480824778E-3</c:v>
                </c:pt>
                <c:pt idx="156">
                  <c:v>1.2377218288652737E-3</c:v>
                </c:pt>
                <c:pt idx="157">
                  <c:v>1.24624180312545E-3</c:v>
                </c:pt>
                <c:pt idx="158">
                  <c:v>1.254780817955695E-3</c:v>
                </c:pt>
                <c:pt idx="159">
                  <c:v>1.2633381972506957E-3</c:v>
                </c:pt>
                <c:pt idx="160">
                  <c:v>1.2719132425308675E-3</c:v>
                </c:pt>
                <c:pt idx="161">
                  <c:v>1.2805052337933442E-3</c:v>
                </c:pt>
                <c:pt idx="162">
                  <c:v>1.2891134303891901E-3</c:v>
                </c:pt>
                <c:pt idx="163">
                  <c:v>1.2977370719257674E-3</c:v>
                </c:pt>
                <c:pt idx="164">
                  <c:v>1.3063753791931569E-3</c:v>
                </c:pt>
                <c:pt idx="165">
                  <c:v>1.3150275551135058E-3</c:v>
                </c:pt>
                <c:pt idx="166">
                  <c:v>1.3236927857121438E-3</c:v>
                </c:pt>
                <c:pt idx="167">
                  <c:v>1.3323702411092858E-3</c:v>
                </c:pt>
                <c:pt idx="168">
                  <c:v>1.3410590765311132E-3</c:v>
                </c:pt>
                <c:pt idx="169">
                  <c:v>1.3497584333389998E-3</c:v>
                </c:pt>
                <c:pt idx="170">
                  <c:v>1.3584674400756319E-3</c:v>
                </c:pt>
                <c:pt idx="171">
                  <c:v>1.3671852135267433E-3</c:v>
                </c:pt>
                <c:pt idx="172">
                  <c:v>1.3759108597971772E-3</c:v>
                </c:pt>
                <c:pt idx="173">
                  <c:v>1.3846434753999588E-3</c:v>
                </c:pt>
                <c:pt idx="174">
                  <c:v>1.3933821483570557E-3</c:v>
                </c:pt>
                <c:pt idx="175">
                  <c:v>1.4021259593104819E-3</c:v>
                </c:pt>
                <c:pt idx="176">
                  <c:v>1.4108739826423947E-3</c:v>
                </c:pt>
                <c:pt idx="177">
                  <c:v>1.4196252876028169E-3</c:v>
                </c:pt>
                <c:pt idx="178">
                  <c:v>1.4283789394436124E-3</c:v>
                </c:pt>
                <c:pt idx="179">
                  <c:v>1.4371340005573333E-3</c:v>
                </c:pt>
                <c:pt idx="180">
                  <c:v>1.4458895316195493E-3</c:v>
                </c:pt>
              </c:numCache>
            </c:numRef>
          </c:val>
        </c:ser>
        <c:ser>
          <c:idx val="17"/>
          <c:order val="17"/>
          <c:tx>
            <c:strRef>
              <c:f>'[1]Cum X'!$S$562</c:f>
              <c:strCache>
                <c:ptCount val="1"/>
                <c:pt idx="0">
                  <c:v>1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S$563:$S$743</c:f>
              <c:numCache>
                <c:formatCode>General</c:formatCode>
                <c:ptCount val="181"/>
                <c:pt idx="0">
                  <c:v>8.5763245528698991E-6</c:v>
                </c:pt>
                <c:pt idx="1">
                  <c:v>1.7152120362542437E-5</c:v>
                </c:pt>
                <c:pt idx="2">
                  <c:v>2.5726330586815034E-5</c:v>
                </c:pt>
                <c:pt idx="3">
                  <c:v>3.4297900315276677E-5</c:v>
                </c:pt>
                <c:pt idx="4">
                  <c:v>4.2865777854553755E-5</c:v>
                </c:pt>
                <c:pt idx="5">
                  <c:v>5.1428916009636452E-5</c:v>
                </c:pt>
                <c:pt idx="6">
                  <c:v>5.9986273359724543E-5</c:v>
                </c:pt>
                <c:pt idx="7">
                  <c:v>6.8536815527038217E-5</c:v>
                </c:pt>
                <c:pt idx="8">
                  <c:v>7.7079516437048086E-5</c:v>
                </c:pt>
                <c:pt idx="9">
                  <c:v>8.5613359568588928E-5</c:v>
                </c:pt>
                <c:pt idx="10">
                  <c:v>9.4137339192334142E-5</c:v>
                </c:pt>
                <c:pt idx="11">
                  <c:v>1.0265046159612204E-4</c:v>
                </c:pt>
                <c:pt idx="12">
                  <c:v>1.1115174629564101E-4</c:v>
                </c:pt>
                <c:pt idx="13">
                  <c:v>1.1964022722899862E-4</c:v>
                </c:pt>
                <c:pt idx="14">
                  <c:v>1.2811495393371926E-4</c:v>
                </c:pt>
                <c:pt idx="15">
                  <c:v>1.3657499270473624E-4</c:v>
                </c:pt>
                <c:pt idx="16">
                  <c:v>1.4501942773196758E-4</c:v>
                </c:pt>
                <c:pt idx="17">
                  <c:v>1.534473622160895E-4</c:v>
                </c:pt>
                <c:pt idx="18">
                  <c:v>1.6185791946114834E-4</c:v>
                </c:pt>
                <c:pt idx="19">
                  <c:v>1.7025024394267942E-4</c:v>
                </c:pt>
                <c:pt idx="20">
                  <c:v>1.7862350235003192E-4</c:v>
                </c:pt>
                <c:pt idx="21">
                  <c:v>1.8697688460162949E-4</c:v>
                </c:pt>
                <c:pt idx="22">
                  <c:v>1.9530960483192988E-4</c:v>
                </c:pt>
                <c:pt idx="23">
                  <c:v>2.0362090234888106E-4</c:v>
                </c:pt>
                <c:pt idx="24">
                  <c:v>2.1191004256070726E-4</c:v>
                </c:pt>
                <c:pt idx="25">
                  <c:v>2.2017631787089599E-4</c:v>
                </c:pt>
                <c:pt idx="26">
                  <c:v>2.2841904854029529E-4</c:v>
                </c:pt>
                <c:pt idx="27">
                  <c:v>2.3663758351527128E-4</c:v>
                </c:pt>
                <c:pt idx="28">
                  <c:v>2.4483130122091663E-4</c:v>
                </c:pt>
                <c:pt idx="29">
                  <c:v>2.5299961031834389E-4</c:v>
                </c:pt>
                <c:pt idx="30">
                  <c:v>2.6114195042514082E-4</c:v>
                </c:pt>
                <c:pt idx="31">
                  <c:v>2.6925779279811011E-4</c:v>
                </c:pt>
                <c:pt idx="32">
                  <c:v>2.7734664097746136E-4</c:v>
                </c:pt>
                <c:pt idx="33">
                  <c:v>2.8540803139167096E-4</c:v>
                </c:pt>
                <c:pt idx="34">
                  <c:v>2.9344153392227268E-4</c:v>
                </c:pt>
                <c:pt idx="35">
                  <c:v>3.0144675242789064E-4</c:v>
                </c:pt>
                <c:pt idx="36">
                  <c:v>3.0942332522687648E-4</c:v>
                </c:pt>
                <c:pt idx="37">
                  <c:v>3.1737092553796298E-4</c:v>
                </c:pt>
                <c:pt idx="38">
                  <c:v>3.2528926187839645E-4</c:v>
                </c:pt>
                <c:pt idx="39">
                  <c:v>3.3317807841906367E-4</c:v>
                </c:pt>
                <c:pt idx="40">
                  <c:v>3.4103715529618036E-4</c:v>
                </c:pt>
                <c:pt idx="41">
                  <c:v>3.4886630887916116E-4</c:v>
                </c:pt>
                <c:pt idx="42">
                  <c:v>3.5666539199434528E-4</c:v>
                </c:pt>
                <c:pt idx="43">
                  <c:v>3.6443429410430494E-4</c:v>
                </c:pt>
                <c:pt idx="44">
                  <c:v>3.7217294144251822E-4</c:v>
                </c:pt>
                <c:pt idx="45">
                  <c:v>3.7988129710324217E-4</c:v>
                </c:pt>
                <c:pt idx="46">
                  <c:v>3.8755936108647685E-4</c:v>
                </c:pt>
                <c:pt idx="47">
                  <c:v>3.9520717029796514E-4</c:v>
                </c:pt>
                <c:pt idx="48">
                  <c:v>4.0282479850422897E-4</c:v>
                </c:pt>
                <c:pt idx="49">
                  <c:v>4.1041235624269612E-4</c:v>
                </c:pt>
                <c:pt idx="50">
                  <c:v>4.1796999068702739E-4</c:v>
                </c:pt>
                <c:pt idx="51">
                  <c:v>4.2549788546780807E-4</c:v>
                </c:pt>
                <c:pt idx="52">
                  <c:v>4.3299626044882256E-4</c:v>
                </c:pt>
                <c:pt idx="53">
                  <c:v>4.4046537145918401E-4</c:v>
                </c:pt>
                <c:pt idx="54">
                  <c:v>4.4790550998164612E-4</c:v>
                </c:pt>
                <c:pt idx="55">
                  <c:v>4.5531700279747612E-4</c:v>
                </c:pt>
                <c:pt idx="56">
                  <c:v>4.627002115883223E-4</c:v>
                </c:pt>
                <c:pt idx="57">
                  <c:v>4.700555324955606E-4</c:v>
                </c:pt>
                <c:pt idx="58">
                  <c:v>4.773833956376573E-4</c:v>
                </c:pt>
                <c:pt idx="59">
                  <c:v>4.8468426458613597E-4</c:v>
                </c:pt>
                <c:pt idx="60">
                  <c:v>4.9195863580078693E-4</c:v>
                </c:pt>
                <c:pt idx="61">
                  <c:v>4.9920703802480758E-4</c:v>
                </c:pt>
                <c:pt idx="62">
                  <c:v>5.0643003164061015E-4</c:v>
                </c:pt>
                <c:pt idx="63">
                  <c:v>5.1362820798708212E-4</c:v>
                </c:pt>
                <c:pt idx="64">
                  <c:v>5.208021886391308E-4</c:v>
                </c:pt>
                <c:pt idx="65">
                  <c:v>5.2795262465039005E-4</c:v>
                </c:pt>
                <c:pt idx="66">
                  <c:v>5.3508019576001178E-4</c:v>
                </c:pt>
                <c:pt idx="67">
                  <c:v>5.4218560956450861E-4</c:v>
                </c:pt>
                <c:pt idx="68">
                  <c:v>5.492696006556562E-4</c:v>
                </c:pt>
                <c:pt idx="69">
                  <c:v>5.5633292972550653E-4</c:v>
                </c:pt>
                <c:pt idx="70">
                  <c:v>5.6337638263960195E-4</c:v>
                </c:pt>
                <c:pt idx="71">
                  <c:v>5.7040076947951883E-4</c:v>
                </c:pt>
                <c:pt idx="72">
                  <c:v>5.77406923555908E-4</c:v>
                </c:pt>
                <c:pt idx="73">
                  <c:v>5.84395700393234E-4</c:v>
                </c:pt>
                <c:pt idx="74">
                  <c:v>5.9136797668745062E-4</c:v>
                </c:pt>
                <c:pt idx="75">
                  <c:v>5.9832464923788157E-4</c:v>
                </c:pt>
                <c:pt idx="76">
                  <c:v>6.0526663385460891E-4</c:v>
                </c:pt>
                <c:pt idx="77">
                  <c:v>6.1219486424269926E-4</c:v>
                </c:pt>
                <c:pt idx="78">
                  <c:v>6.1911029086462825E-4</c:v>
                </c:pt>
                <c:pt idx="79">
                  <c:v>6.2601387978228828E-4</c:v>
                </c:pt>
                <c:pt idx="80">
                  <c:v>6.3290661147999102E-4</c:v>
                </c:pt>
                <c:pt idx="81">
                  <c:v>6.3978947966989808E-4</c:v>
                </c:pt>
                <c:pt idx="82">
                  <c:v>6.466634900813362E-4</c:v>
                </c:pt>
                <c:pt idx="83">
                  <c:v>6.5352965923547049E-4</c:v>
                </c:pt>
                <c:pt idx="84">
                  <c:v>6.6038901320683032E-4</c:v>
                </c:pt>
                <c:pt idx="85">
                  <c:v>6.6724258637319552E-4</c:v>
                </c:pt>
                <c:pt idx="86">
                  <c:v>6.7409142015536637E-4</c:v>
                </c:pt>
                <c:pt idx="87">
                  <c:v>6.8093656174835263E-4</c:v>
                </c:pt>
                <c:pt idx="88">
                  <c:v>6.8777906284552795E-4</c:v>
                </c:pt>
                <c:pt idx="89">
                  <c:v>6.9461997835730332E-4</c:v>
                </c:pt>
                <c:pt idx="90">
                  <c:v>7.0146036512588135E-4</c:v>
                </c:pt>
                <c:pt idx="91">
                  <c:v>7.0830128063765672E-4</c:v>
                </c:pt>
                <c:pt idx="92">
                  <c:v>7.1514378173483204E-4</c:v>
                </c:pt>
                <c:pt idx="93">
                  <c:v>7.219889233278183E-4</c:v>
                </c:pt>
                <c:pt idx="94">
                  <c:v>7.2883775710998915E-4</c:v>
                </c:pt>
                <c:pt idx="95">
                  <c:v>7.3569133027635435E-4</c:v>
                </c:pt>
                <c:pt idx="96">
                  <c:v>7.4255068424771418E-4</c:v>
                </c:pt>
                <c:pt idx="97">
                  <c:v>7.4941685340184847E-4</c:v>
                </c:pt>
                <c:pt idx="98">
                  <c:v>7.5629086381328659E-4</c:v>
                </c:pt>
                <c:pt idx="99">
                  <c:v>7.6317373200319365E-4</c:v>
                </c:pt>
                <c:pt idx="100">
                  <c:v>7.7006646370089639E-4</c:v>
                </c:pt>
                <c:pt idx="101">
                  <c:v>7.7697005261855641E-4</c:v>
                </c:pt>
                <c:pt idx="102">
                  <c:v>7.8388547924048541E-4</c:v>
                </c:pt>
                <c:pt idx="103">
                  <c:v>7.9081370962857576E-4</c:v>
                </c:pt>
                <c:pt idx="104">
                  <c:v>7.977556942453031E-4</c:v>
                </c:pt>
                <c:pt idx="105">
                  <c:v>8.0471236679573405E-4</c:v>
                </c:pt>
                <c:pt idx="106">
                  <c:v>8.1168464308995067E-4</c:v>
                </c:pt>
                <c:pt idx="107">
                  <c:v>8.1867341992727667E-4</c:v>
                </c:pt>
                <c:pt idx="108">
                  <c:v>8.2567957400366584E-4</c:v>
                </c:pt>
                <c:pt idx="109">
                  <c:v>8.3270396084358272E-4</c:v>
                </c:pt>
                <c:pt idx="110">
                  <c:v>8.3974741375767814E-4</c:v>
                </c:pt>
                <c:pt idx="111">
                  <c:v>8.4681074282752847E-4</c:v>
                </c:pt>
                <c:pt idx="112">
                  <c:v>8.5389473391867606E-4</c:v>
                </c:pt>
                <c:pt idx="113">
                  <c:v>8.6100014772317289E-4</c:v>
                </c:pt>
                <c:pt idx="114">
                  <c:v>8.6812771883279462E-4</c:v>
                </c:pt>
                <c:pt idx="115">
                  <c:v>8.7527815484405387E-4</c:v>
                </c:pt>
                <c:pt idx="116">
                  <c:v>8.8245213549610255E-4</c:v>
                </c:pt>
                <c:pt idx="117">
                  <c:v>8.8965031184257452E-4</c:v>
                </c:pt>
                <c:pt idx="118">
                  <c:v>8.9687330545837709E-4</c:v>
                </c:pt>
                <c:pt idx="119">
                  <c:v>9.0412170768239773E-4</c:v>
                </c:pt>
                <c:pt idx="120">
                  <c:v>9.113960788970487E-4</c:v>
                </c:pt>
                <c:pt idx="121">
                  <c:v>9.1869694784552742E-4</c:v>
                </c:pt>
                <c:pt idx="122">
                  <c:v>9.2602481098762418E-4</c:v>
                </c:pt>
                <c:pt idx="123">
                  <c:v>9.3338013189486247E-4</c:v>
                </c:pt>
                <c:pt idx="124">
                  <c:v>9.4076334068570865E-4</c:v>
                </c:pt>
                <c:pt idx="125">
                  <c:v>9.481748335015386E-4</c:v>
                </c:pt>
                <c:pt idx="126">
                  <c:v>9.5561497202400071E-4</c:v>
                </c:pt>
                <c:pt idx="127">
                  <c:v>9.6308408303436217E-4</c:v>
                </c:pt>
                <c:pt idx="128">
                  <c:v>9.705824580153766E-4</c:v>
                </c:pt>
                <c:pt idx="129">
                  <c:v>9.7811035279615722E-4</c:v>
                </c:pt>
                <c:pt idx="130">
                  <c:v>9.8566798724048854E-4</c:v>
                </c:pt>
                <c:pt idx="131">
                  <c:v>9.9325554497895559E-4</c:v>
                </c:pt>
                <c:pt idx="132">
                  <c:v>1.0008731731852194E-3</c:v>
                </c:pt>
                <c:pt idx="133">
                  <c:v>1.0085209823967078E-3</c:v>
                </c:pt>
                <c:pt idx="134">
                  <c:v>1.0161990463799424E-3</c:v>
                </c:pt>
                <c:pt idx="135">
                  <c:v>1.0239074020406663E-3</c:v>
                </c:pt>
                <c:pt idx="136">
                  <c:v>1.0316460493788797E-3</c:v>
                </c:pt>
                <c:pt idx="137">
                  <c:v>1.0394149514888393E-3</c:v>
                </c:pt>
                <c:pt idx="138">
                  <c:v>1.0472140346040235E-3</c:v>
                </c:pt>
                <c:pt idx="139">
                  <c:v>1.0550431881870043E-3</c:v>
                </c:pt>
                <c:pt idx="140">
                  <c:v>1.0629022650641209E-3</c:v>
                </c:pt>
                <c:pt idx="141">
                  <c:v>1.0707910816047882E-3</c:v>
                </c:pt>
                <c:pt idx="142">
                  <c:v>1.0787094179452216E-3</c:v>
                </c:pt>
                <c:pt idx="143">
                  <c:v>1.0866570182563081E-3</c:v>
                </c:pt>
                <c:pt idx="144">
                  <c:v>1.0946335910552939E-3</c:v>
                </c:pt>
                <c:pt idx="145">
                  <c:v>1.1026388095609118E-3</c:v>
                </c:pt>
                <c:pt idx="146">
                  <c:v>1.1106723120915135E-3</c:v>
                </c:pt>
                <c:pt idx="147">
                  <c:v>1.1187337025057231E-3</c:v>
                </c:pt>
                <c:pt idx="148">
                  <c:v>1.1268225506850743E-3</c:v>
                </c:pt>
                <c:pt idx="149">
                  <c:v>1.1349383930580436E-3</c:v>
                </c:pt>
                <c:pt idx="150">
                  <c:v>1.1430807331648406E-3</c:v>
                </c:pt>
                <c:pt idx="151">
                  <c:v>1.1512490422622677E-3</c:v>
                </c:pt>
                <c:pt idx="152">
                  <c:v>1.1594427599679131E-3</c:v>
                </c:pt>
                <c:pt idx="153">
                  <c:v>1.1676612949428891E-3</c:v>
                </c:pt>
                <c:pt idx="154">
                  <c:v>1.1759040256122883E-3</c:v>
                </c:pt>
                <c:pt idx="155">
                  <c:v>1.1841703009224771E-3</c:v>
                </c:pt>
                <c:pt idx="156">
                  <c:v>1.1924594411343032E-3</c:v>
                </c:pt>
                <c:pt idx="157">
                  <c:v>1.2007707386512544E-3</c:v>
                </c:pt>
                <c:pt idx="158">
                  <c:v>1.2091034588815547E-3</c:v>
                </c:pt>
                <c:pt idx="159">
                  <c:v>1.2174568411331523E-3</c:v>
                </c:pt>
                <c:pt idx="160">
                  <c:v>1.2258300995405048E-3</c:v>
                </c:pt>
                <c:pt idx="161">
                  <c:v>1.2342224240220359E-3</c:v>
                </c:pt>
                <c:pt idx="162">
                  <c:v>1.2426329812670947E-3</c:v>
                </c:pt>
                <c:pt idx="163">
                  <c:v>1.2510609157512166E-3</c:v>
                </c:pt>
                <c:pt idx="164">
                  <c:v>1.2595053507784479E-3</c:v>
                </c:pt>
                <c:pt idx="165">
                  <c:v>1.267965389549465E-3</c:v>
                </c:pt>
                <c:pt idx="166">
                  <c:v>1.2764401162541855E-3</c:v>
                </c:pt>
                <c:pt idx="167">
                  <c:v>1.2849285971875432E-3</c:v>
                </c:pt>
                <c:pt idx="168">
                  <c:v>1.2934298818870621E-3</c:v>
                </c:pt>
                <c:pt idx="169">
                  <c:v>1.3019430042908501E-3</c:v>
                </c:pt>
                <c:pt idx="170">
                  <c:v>1.3104669839145953E-3</c:v>
                </c:pt>
                <c:pt idx="171">
                  <c:v>1.3190008270461361E-3</c:v>
                </c:pt>
                <c:pt idx="172">
                  <c:v>1.3275435279561459E-3</c:v>
                </c:pt>
                <c:pt idx="173">
                  <c:v>1.3360940701234595E-3</c:v>
                </c:pt>
                <c:pt idx="174">
                  <c:v>1.3446514274735475E-3</c:v>
                </c:pt>
                <c:pt idx="175">
                  <c:v>1.3532145656286302E-3</c:v>
                </c:pt>
                <c:pt idx="176">
                  <c:v>1.3617824431679073E-3</c:v>
                </c:pt>
                <c:pt idx="177">
                  <c:v>1.3703540128963689E-3</c:v>
                </c:pt>
                <c:pt idx="178">
                  <c:v>1.3789282231206415E-3</c:v>
                </c:pt>
                <c:pt idx="179">
                  <c:v>1.387504018930314E-3</c:v>
                </c:pt>
                <c:pt idx="180">
                  <c:v>1.396080343483184E-3</c:v>
                </c:pt>
              </c:numCache>
            </c:numRef>
          </c:val>
        </c:ser>
        <c:ser>
          <c:idx val="18"/>
          <c:order val="18"/>
          <c:tx>
            <c:strRef>
              <c:f>'[1]Cum X'!$T$562</c:f>
              <c:strCache>
                <c:ptCount val="1"/>
                <c:pt idx="0">
                  <c:v>1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T$563:$T$743</c:f>
              <c:numCache>
                <c:formatCode>General</c:formatCode>
                <c:ptCount val="181"/>
                <c:pt idx="0">
                  <c:v>8.3895998496367188E-6</c:v>
                </c:pt>
                <c:pt idx="1">
                  <c:v>1.6778609037532464E-5</c:v>
                </c:pt>
                <c:pt idx="2">
                  <c:v>2.5165846959835633E-5</c:v>
                </c:pt>
                <c:pt idx="3">
                  <c:v>3.3550135170708911E-5</c:v>
                </c:pt>
                <c:pt idx="4">
                  <c:v>4.1930298818083985E-5</c:v>
                </c:pt>
                <c:pt idx="5">
                  <c:v>5.0305168075037829E-5</c:v>
                </c:pt>
                <c:pt idx="6">
                  <c:v>5.8673579565046602E-5</c:v>
                </c:pt>
                <c:pt idx="7">
                  <c:v>6.7034377779380758E-5</c:v>
                </c:pt>
                <c:pt idx="8">
                  <c:v>7.53864164849144E-5</c:v>
                </c:pt>
                <c:pt idx="9">
                  <c:v>8.372856012063383E-5</c:v>
                </c:pt>
                <c:pt idx="10">
                  <c:v>9.2059685181143682E-5</c:v>
                </c:pt>
                <c:pt idx="11">
                  <c:v>1.0037868158548522E-4</c:v>
                </c:pt>
                <c:pt idx="12">
                  <c:v>1.0868445402959894E-4</c:v>
                </c:pt>
                <c:pt idx="13">
                  <c:v>1.1697592332078392E-4</c:v>
                </c:pt>
                <c:pt idx="14">
                  <c:v>1.2525202769252784E-4</c:v>
                </c:pt>
                <c:pt idx="15">
                  <c:v>1.3351172409810589E-4</c:v>
                </c:pt>
                <c:pt idx="16">
                  <c:v>1.4175398948137265E-4</c:v>
                </c:pt>
                <c:pt idx="17">
                  <c:v>1.4997782202319829E-4</c:v>
                </c:pt>
                <c:pt idx="18">
                  <c:v>1.5818224236203095E-4</c:v>
                </c:pt>
                <c:pt idx="19">
                  <c:v>1.6636629478709788E-4</c:v>
                </c:pt>
                <c:pt idx="20">
                  <c:v>1.7452904840279179E-4</c:v>
                </c:pt>
                <c:pt idx="21">
                  <c:v>1.8266959826282385E-4</c:v>
                </c:pt>
                <c:pt idx="22">
                  <c:v>1.907870664727612E-4</c:v>
                </c:pt>
                <c:pt idx="23">
                  <c:v>1.9888060325960622E-4</c:v>
                </c:pt>
                <c:pt idx="24">
                  <c:v>2.0694938800711393E-4</c:v>
                </c:pt>
                <c:pt idx="25">
                  <c:v>2.1499263025558658E-4</c:v>
                </c:pt>
                <c:pt idx="26">
                  <c:v>2.2300957066492691E-4</c:v>
                </c:pt>
                <c:pt idx="27">
                  <c:v>2.3099948193977722E-4</c:v>
                </c:pt>
                <c:pt idx="28">
                  <c:v>2.3896166971561664E-4</c:v>
                </c:pt>
                <c:pt idx="29">
                  <c:v>2.4689547340473735E-4</c:v>
                </c:pt>
                <c:pt idx="30">
                  <c:v>2.5480026700106895E-4</c:v>
                </c:pt>
                <c:pt idx="31">
                  <c:v>2.6267545984287046E-4</c:v>
                </c:pt>
                <c:pt idx="32">
                  <c:v>2.7052049733236068E-4</c:v>
                </c:pt>
                <c:pt idx="33">
                  <c:v>2.7833486161141013E-4</c:v>
                </c:pt>
                <c:pt idx="34">
                  <c:v>2.8611807219247132E-4</c:v>
                </c:pt>
                <c:pt idx="35">
                  <c:v>2.9386968654397899E-4</c:v>
                </c:pt>
                <c:pt idx="36">
                  <c:v>3.0158930062950653E-4</c:v>
                </c:pt>
                <c:pt idx="37">
                  <c:v>3.0927654940002215E-4</c:v>
                </c:pt>
                <c:pt idx="38">
                  <c:v>3.1693110723864494E-4</c:v>
                </c:pt>
                <c:pt idx="39">
                  <c:v>3.2455268835735883E-4</c:v>
                </c:pt>
                <c:pt idx="40">
                  <c:v>3.3214104714520125E-4</c:v>
                </c:pt>
                <c:pt idx="41">
                  <c:v>3.3969597846750233E-4</c:v>
                </c:pt>
                <c:pt idx="42">
                  <c:v>3.4721731791580987E-4</c:v>
                </c:pt>
                <c:pt idx="43">
                  <c:v>3.5470494200819569E-4</c:v>
                </c:pt>
                <c:pt idx="44">
                  <c:v>3.6215876833969933E-4</c:v>
                </c:pt>
                <c:pt idx="45">
                  <c:v>3.6957875568272583E-4</c:v>
                </c:pt>
                <c:pt idx="46">
                  <c:v>3.7696490403727519E-4</c:v>
                </c:pt>
                <c:pt idx="47">
                  <c:v>3.8431725463094232E-4</c:v>
                </c:pt>
                <c:pt idx="48">
                  <c:v>3.9163588986868773E-4</c:v>
                </c:pt>
                <c:pt idx="49">
                  <c:v>3.989209332324396E-4</c:v>
                </c:pt>
                <c:pt idx="50">
                  <c:v>4.0617254913065019E-4</c:v>
                </c:pt>
                <c:pt idx="51">
                  <c:v>4.133909426979893E-4</c:v>
                </c:pt>
                <c:pt idx="52">
                  <c:v>4.2057635954541951E-4</c:v>
                </c:pt>
                <c:pt idx="53">
                  <c:v>4.2772908546095684E-4</c:v>
                </c:pt>
                <c:pt idx="54">
                  <c:v>4.348494460614823E-4</c:v>
                </c:pt>
                <c:pt idx="55">
                  <c:v>4.4193780639602758E-4</c:v>
                </c:pt>
                <c:pt idx="56">
                  <c:v>4.4899457050101934E-4</c:v>
                </c:pt>
                <c:pt idx="57">
                  <c:v>4.5602018090802284E-4</c:v>
                </c:pt>
                <c:pt idx="58">
                  <c:v>4.6301511810458557E-4</c:v>
                </c:pt>
                <c:pt idx="59">
                  <c:v>4.69979899948837E-4</c:v>
                </c:pt>
                <c:pt idx="60">
                  <c:v>4.7691508103855836E-4</c:v>
                </c:pt>
                <c:pt idx="61">
                  <c:v>4.8382125203549062E-4</c:v>
                </c:pt>
                <c:pt idx="62">
                  <c:v>4.9069903894570423E-4</c:v>
                </c:pt>
                <c:pt idx="63">
                  <c:v>4.9754910235690693E-4</c:v>
                </c:pt>
                <c:pt idx="64">
                  <c:v>5.0437213663361957E-4</c:v>
                </c:pt>
                <c:pt idx="65">
                  <c:v>5.1116886907119987E-4</c:v>
                </c:pt>
                <c:pt idx="66">
                  <c:v>5.1794005900974516E-4</c:v>
                </c:pt>
                <c:pt idx="67">
                  <c:v>5.2468649690895312E-4</c:v>
                </c:pt>
                <c:pt idx="68">
                  <c:v>5.3140900338506875E-4</c:v>
                </c:pt>
                <c:pt idx="69">
                  <c:v>5.3810842821108967E-4</c:v>
                </c:pt>
                <c:pt idx="70">
                  <c:v>5.447856492814487E-4</c:v>
                </c:pt>
                <c:pt idx="71">
                  <c:v>5.5144157154243475E-4</c:v>
                </c:pt>
                <c:pt idx="72">
                  <c:v>5.5807712588965507E-4</c:v>
                </c:pt>
                <c:pt idx="73">
                  <c:v>5.6469326803388242E-4</c:v>
                </c:pt>
                <c:pt idx="74">
                  <c:v>5.7129097733666864E-4</c:v>
                </c:pt>
                <c:pt idx="75">
                  <c:v>5.7787125561714354E-4</c:v>
                </c:pt>
                <c:pt idx="76">
                  <c:v>5.8443512593145256E-4</c:v>
                </c:pt>
                <c:pt idx="77">
                  <c:v>5.9098363132632054E-4</c:v>
                </c:pt>
                <c:pt idx="78">
                  <c:v>5.9751783356825976E-4</c:v>
                </c:pt>
                <c:pt idx="79">
                  <c:v>6.0403881184997125E-4</c:v>
                </c:pt>
                <c:pt idx="80">
                  <c:v>6.1054766147551436E-4</c:v>
                </c:pt>
                <c:pt idx="81">
                  <c:v>6.1704549252584789E-4</c:v>
                </c:pt>
                <c:pt idx="82">
                  <c:v>6.2353342850636722E-4</c:v>
                </c:pt>
                <c:pt idx="83">
                  <c:v>6.3001260497808607E-4</c:v>
                </c:pt>
                <c:pt idx="84">
                  <c:v>6.3648416817413032E-4</c:v>
                </c:pt>
                <c:pt idx="85">
                  <c:v>6.4294927360322946E-4</c:v>
                </c:pt>
                <c:pt idx="86">
                  <c:v>6.494090846419074E-4</c:v>
                </c:pt>
                <c:pt idx="87">
                  <c:v>6.558647711170871E-4</c:v>
                </c:pt>
                <c:pt idx="88">
                  <c:v>6.6231750788083694E-4</c:v>
                </c:pt>
                <c:pt idx="89">
                  <c:v>6.6876847337899413E-4</c:v>
                </c:pt>
                <c:pt idx="90">
                  <c:v>6.7521884821541034E-4</c:v>
                </c:pt>
                <c:pt idx="91">
                  <c:v>6.8166981371356754E-4</c:v>
                </c:pt>
                <c:pt idx="92">
                  <c:v>6.8812255047731737E-4</c:v>
                </c:pt>
                <c:pt idx="93">
                  <c:v>6.9457823695249707E-4</c:v>
                </c:pt>
                <c:pt idx="94">
                  <c:v>7.0103804799117502E-4</c:v>
                </c:pt>
                <c:pt idx="95">
                  <c:v>7.0750315342027416E-4</c:v>
                </c:pt>
                <c:pt idx="96">
                  <c:v>7.139747166163184E-4</c:v>
                </c:pt>
                <c:pt idx="97">
                  <c:v>7.2045389308803725E-4</c:v>
                </c:pt>
                <c:pt idx="98">
                  <c:v>7.2694182906855658E-4</c:v>
                </c:pt>
                <c:pt idx="99">
                  <c:v>7.3343966011889011E-4</c:v>
                </c:pt>
                <c:pt idx="100">
                  <c:v>7.3994850974443323E-4</c:v>
                </c:pt>
                <c:pt idx="101">
                  <c:v>7.4646948802614471E-4</c:v>
                </c:pt>
                <c:pt idx="102">
                  <c:v>7.5300369026808393E-4</c:v>
                </c:pt>
                <c:pt idx="103">
                  <c:v>7.5955219566295191E-4</c:v>
                </c:pt>
                <c:pt idx="104">
                  <c:v>7.6611606597726094E-4</c:v>
                </c:pt>
                <c:pt idx="105">
                  <c:v>7.7269634425773583E-4</c:v>
                </c:pt>
                <c:pt idx="106">
                  <c:v>7.7929405356052205E-4</c:v>
                </c:pt>
                <c:pt idx="107">
                  <c:v>7.8591019570474941E-4</c:v>
                </c:pt>
                <c:pt idx="108">
                  <c:v>7.9254575005196972E-4</c:v>
                </c:pt>
                <c:pt idx="109">
                  <c:v>7.9920167231295578E-4</c:v>
                </c:pt>
                <c:pt idx="110">
                  <c:v>8.0587889338331481E-4</c:v>
                </c:pt>
                <c:pt idx="111">
                  <c:v>8.1257831820933572E-4</c:v>
                </c:pt>
                <c:pt idx="112">
                  <c:v>8.1930082468545135E-4</c:v>
                </c:pt>
                <c:pt idx="113">
                  <c:v>8.2604726258465931E-4</c:v>
                </c:pt>
                <c:pt idx="114">
                  <c:v>8.328184525232046E-4</c:v>
                </c:pt>
                <c:pt idx="115">
                  <c:v>8.3961518496078491E-4</c:v>
                </c:pt>
                <c:pt idx="116">
                  <c:v>8.4643821923749754E-4</c:v>
                </c:pt>
                <c:pt idx="117">
                  <c:v>8.5328828264870024E-4</c:v>
                </c:pt>
                <c:pt idx="118">
                  <c:v>8.6016606955891385E-4</c:v>
                </c:pt>
                <c:pt idx="119">
                  <c:v>8.6707224055584617E-4</c:v>
                </c:pt>
                <c:pt idx="120">
                  <c:v>8.7400742164556752E-4</c:v>
                </c:pt>
                <c:pt idx="121">
                  <c:v>8.8097220348981901E-4</c:v>
                </c:pt>
                <c:pt idx="122">
                  <c:v>8.8796714068638174E-4</c:v>
                </c:pt>
                <c:pt idx="123">
                  <c:v>8.9499275109338524E-4</c:v>
                </c:pt>
                <c:pt idx="124">
                  <c:v>9.0204951519837705E-4</c:v>
                </c:pt>
                <c:pt idx="125">
                  <c:v>9.0913787553292239E-4</c:v>
                </c:pt>
                <c:pt idx="126">
                  <c:v>9.1625823613344785E-4</c:v>
                </c:pt>
                <c:pt idx="127">
                  <c:v>9.2341096204898523E-4</c:v>
                </c:pt>
                <c:pt idx="128">
                  <c:v>9.3059637889641544E-4</c:v>
                </c:pt>
                <c:pt idx="129">
                  <c:v>9.3781477246375456E-4</c:v>
                </c:pt>
                <c:pt idx="130">
                  <c:v>9.4506638836196514E-4</c:v>
                </c:pt>
                <c:pt idx="131">
                  <c:v>9.5235143172571707E-4</c:v>
                </c:pt>
                <c:pt idx="132">
                  <c:v>9.5967006696346248E-4</c:v>
                </c:pt>
                <c:pt idx="133">
                  <c:v>9.6702241755712961E-4</c:v>
                </c:pt>
                <c:pt idx="134">
                  <c:v>9.7440856591167891E-4</c:v>
                </c:pt>
                <c:pt idx="135">
                  <c:v>9.8182855325470541E-4</c:v>
                </c:pt>
                <c:pt idx="136">
                  <c:v>9.89282379586209E-4</c:v>
                </c:pt>
                <c:pt idx="137">
                  <c:v>9.9677000367859488E-4</c:v>
                </c:pt>
                <c:pt idx="138">
                  <c:v>1.0042913431269024E-3</c:v>
                </c:pt>
                <c:pt idx="139">
                  <c:v>1.0118462744492034E-3</c:v>
                </c:pt>
                <c:pt idx="140">
                  <c:v>1.0194346332370458E-3</c:v>
                </c:pt>
                <c:pt idx="141">
                  <c:v>1.0270562143557596E-3</c:v>
                </c:pt>
                <c:pt idx="142">
                  <c:v>1.0347107721943823E-3</c:v>
                </c:pt>
                <c:pt idx="143">
                  <c:v>1.0423980209648979E-3</c:v>
                </c:pt>
                <c:pt idx="144">
                  <c:v>1.0501176350504254E-3</c:v>
                </c:pt>
                <c:pt idx="145">
                  <c:v>1.057869249401933E-3</c:v>
                </c:pt>
                <c:pt idx="146">
                  <c:v>1.0656524599829942E-3</c:v>
                </c:pt>
                <c:pt idx="147">
                  <c:v>1.0734668242620437E-3</c:v>
                </c:pt>
                <c:pt idx="148">
                  <c:v>1.081311861751534E-3</c:v>
                </c:pt>
                <c:pt idx="149">
                  <c:v>1.0891870545933356E-3</c:v>
                </c:pt>
                <c:pt idx="150">
                  <c:v>1.0970918481896673E-3</c:v>
                </c:pt>
                <c:pt idx="151">
                  <c:v>1.1050256518787881E-3</c:v>
                </c:pt>
                <c:pt idx="152">
                  <c:v>1.1129878396546275E-3</c:v>
                </c:pt>
                <c:pt idx="153">
                  <c:v>1.1209777509294779E-3</c:v>
                </c:pt>
                <c:pt idx="154">
                  <c:v>1.1289946913388181E-3</c:v>
                </c:pt>
                <c:pt idx="155">
                  <c:v>1.1370379335872908E-3</c:v>
                </c:pt>
                <c:pt idx="156">
                  <c:v>1.1451067183347987E-3</c:v>
                </c:pt>
                <c:pt idx="157">
                  <c:v>1.1532002551216437E-3</c:v>
                </c:pt>
                <c:pt idx="158">
                  <c:v>1.1613177233315811E-3</c:v>
                </c:pt>
                <c:pt idx="159">
                  <c:v>1.1694582731916132E-3</c:v>
                </c:pt>
                <c:pt idx="160">
                  <c:v>1.177621026807307E-3</c:v>
                </c:pt>
                <c:pt idx="161">
                  <c:v>1.185805079232374E-3</c:v>
                </c:pt>
                <c:pt idx="162">
                  <c:v>1.1940094995712067E-3</c:v>
                </c:pt>
                <c:pt idx="163">
                  <c:v>1.2022333321130322E-3</c:v>
                </c:pt>
                <c:pt idx="164">
                  <c:v>1.2104755974962989E-3</c:v>
                </c:pt>
                <c:pt idx="165">
                  <c:v>1.2187352939018769E-3</c:v>
                </c:pt>
                <c:pt idx="166">
                  <c:v>1.2270113982736208E-3</c:v>
                </c:pt>
                <c:pt idx="167">
                  <c:v>1.2353028675648058E-3</c:v>
                </c:pt>
                <c:pt idx="168">
                  <c:v>1.2436086400089196E-3</c:v>
                </c:pt>
                <c:pt idx="169">
                  <c:v>1.2519276364132612E-3</c:v>
                </c:pt>
                <c:pt idx="170">
                  <c:v>1.260258761473771E-3</c:v>
                </c:pt>
                <c:pt idx="171">
                  <c:v>1.2686009051094903E-3</c:v>
                </c:pt>
                <c:pt idx="172">
                  <c:v>1.276952943815024E-3</c:v>
                </c:pt>
                <c:pt idx="173">
                  <c:v>1.285313742029358E-3</c:v>
                </c:pt>
                <c:pt idx="174">
                  <c:v>1.2936821535193669E-3</c:v>
                </c:pt>
                <c:pt idx="175">
                  <c:v>1.3020570227763207E-3</c:v>
                </c:pt>
                <c:pt idx="176">
                  <c:v>1.3104371864236957E-3</c:v>
                </c:pt>
                <c:pt idx="177">
                  <c:v>1.318821474634569E-3</c:v>
                </c:pt>
                <c:pt idx="178">
                  <c:v>1.3272087125568723E-3</c:v>
                </c:pt>
                <c:pt idx="179">
                  <c:v>1.3355977217447681E-3</c:v>
                </c:pt>
                <c:pt idx="180">
                  <c:v>1.3439873215944048E-3</c:v>
                </c:pt>
              </c:numCache>
            </c:numRef>
          </c:val>
        </c:ser>
        <c:ser>
          <c:idx val="19"/>
          <c:order val="19"/>
          <c:tx>
            <c:strRef>
              <c:f>'[1]Cum X'!$U$562</c:f>
              <c:strCache>
                <c:ptCount val="1"/>
                <c:pt idx="0">
                  <c:v>1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U$563:$U$743</c:f>
              <c:numCache>
                <c:formatCode>General</c:formatCode>
                <c:ptCount val="181"/>
                <c:pt idx="0">
                  <c:v>8.1958916161139029E-6</c:v>
                </c:pt>
                <c:pt idx="1">
                  <c:v>1.639112760354015E-5</c:v>
                </c:pt>
                <c:pt idx="2">
                  <c:v>2.4584397503685997E-5</c:v>
                </c:pt>
                <c:pt idx="3">
                  <c:v>3.2774393253333199E-5</c:v>
                </c:pt>
                <c:pt idx="4">
                  <c:v>4.0959810778311539E-5</c:v>
                </c:pt>
                <c:pt idx="5">
                  <c:v>4.9139351582312348E-5</c:v>
                </c:pt>
                <c:pt idx="6">
                  <c:v>5.7311724328906229E-5</c:v>
                </c:pt>
                <c:pt idx="7">
                  <c:v>6.547564641483757E-5</c:v>
                </c:pt>
                <c:pt idx="8">
                  <c:v>7.3629845532679079E-5</c:v>
                </c:pt>
                <c:pt idx="9">
                  <c:v>8.1773061220942329E-5</c:v>
                </c:pt>
                <c:pt idx="10">
                  <c:v>8.9904046399756011E-5</c:v>
                </c:pt>
                <c:pt idx="11">
                  <c:v>9.8021568890240582E-5</c:v>
                </c:pt>
                <c:pt idx="12">
                  <c:v>1.0612441291572848E-4</c:v>
                </c:pt>
                <c:pt idx="13">
                  <c:v>1.1421138058300068E-4</c:v>
                </c:pt>
                <c:pt idx="14">
                  <c:v>1.2228129334173512E-4</c:v>
                </c:pt>
                <c:pt idx="15">
                  <c:v>1.3033299342038861E-4</c:v>
                </c:pt>
                <c:pt idx="16">
                  <c:v>1.3836534523676324E-4</c:v>
                </c:pt>
                <c:pt idx="17">
                  <c:v>1.4637723678153833E-4</c:v>
                </c:pt>
                <c:pt idx="18">
                  <c:v>1.5436758097308242E-4</c:v>
                </c:pt>
                <c:pt idx="19">
                  <c:v>1.6233531698189491E-4</c:v>
                </c:pt>
                <c:pt idx="20">
                  <c:v>1.7027941152306331E-4</c:v>
                </c:pt>
                <c:pt idx="21">
                  <c:v>1.7819886011516176E-4</c:v>
                </c:pt>
                <c:pt idx="22">
                  <c:v>1.8609268830405693E-4</c:v>
                </c:pt>
                <c:pt idx="23">
                  <c:v>1.9395995285013029E-4</c:v>
                </c:pt>
                <c:pt idx="24">
                  <c:v>2.0179974287747022E-4</c:v>
                </c:pt>
                <c:pt idx="25">
                  <c:v>2.0961118098363409E-4</c:v>
                </c:pt>
                <c:pt idx="26">
                  <c:v>2.1739342430862797E-4</c:v>
                </c:pt>
                <c:pt idx="27">
                  <c:v>2.2514566556180164E-4</c:v>
                </c:pt>
                <c:pt idx="28">
                  <c:v>2.3286713400540792E-4</c:v>
                </c:pt>
                <c:pt idx="29">
                  <c:v>2.4055709639362791E-4</c:v>
                </c:pt>
                <c:pt idx="30">
                  <c:v>2.4821485786591808E-4</c:v>
                </c:pt>
                <c:pt idx="31">
                  <c:v>2.5583976279359077E-4</c:v>
                </c:pt>
                <c:pt idx="32">
                  <c:v>2.6343119557859678E-4</c:v>
                </c:pt>
                <c:pt idx="33">
                  <c:v>2.7098858140353675E-4</c:v>
                </c:pt>
                <c:pt idx="34">
                  <c:v>2.7851138693198765E-4</c:v>
                </c:pt>
                <c:pt idx="35">
                  <c:v>2.8599912095829096E-4</c:v>
                </c:pt>
                <c:pt idx="36">
                  <c:v>2.9345133500601134E-4</c:v>
                </c:pt>
                <c:pt idx="37">
                  <c:v>3.0086762387433573E-4</c:v>
                </c:pt>
                <c:pt idx="38">
                  <c:v>3.0824762613174849E-4</c:v>
                </c:pt>
                <c:pt idx="39">
                  <c:v>3.1559102455637971E-4</c:v>
                </c:pt>
                <c:pt idx="40">
                  <c:v>3.2289754652249137E-4</c:v>
                </c:pt>
                <c:pt idx="41">
                  <c:v>3.3016696433262987E-4</c:v>
                </c:pt>
                <c:pt idx="42">
                  <c:v>3.373990954950401E-4</c:v>
                </c:pt>
                <c:pt idx="43">
                  <c:v>3.4459380294600366E-4</c:v>
                </c:pt>
                <c:pt idx="44">
                  <c:v>3.5175099521682986E-4</c:v>
                </c:pt>
                <c:pt idx="45">
                  <c:v>3.5887062654529629E-4</c:v>
                </c:pt>
                <c:pt idx="46">
                  <c:v>3.659526969314029E-4</c:v>
                </c:pt>
                <c:pt idx="47">
                  <c:v>3.729972521373722E-4</c:v>
                </c:pt>
                <c:pt idx="48">
                  <c:v>3.8000438363189484E-4</c:v>
                </c:pt>
                <c:pt idx="49">
                  <c:v>3.869742284786892E-4</c:v>
                </c:pt>
                <c:pt idx="50">
                  <c:v>3.9390696916951034E-4</c:v>
                </c:pt>
                <c:pt idx="51">
                  <c:v>4.0080283340181199E-4</c:v>
                </c:pt>
                <c:pt idx="52">
                  <c:v>4.0766209380133209E-4</c:v>
                </c:pt>
                <c:pt idx="53">
                  <c:v>4.1448506758994051E-4</c:v>
                </c:pt>
                <c:pt idx="54">
                  <c:v>4.2127211619915299E-4</c:v>
                </c:pt>
                <c:pt idx="55">
                  <c:v>4.2802364482978248E-4</c:v>
                </c:pt>
                <c:pt idx="56">
                  <c:v>4.3474010195826445E-4</c:v>
                </c:pt>
                <c:pt idx="57">
                  <c:v>4.4142197879025734E-4</c:v>
                </c:pt>
                <c:pt idx="58">
                  <c:v>4.4806980866218419E-4</c:v>
                </c:pt>
                <c:pt idx="59">
                  <c:v>4.5468416639144436E-4</c:v>
                </c:pt>
                <c:pt idx="60">
                  <c:v>4.6126566757608706E-4</c:v>
                </c:pt>
                <c:pt idx="61">
                  <c:v>4.678149678447999E-4</c:v>
                </c:pt>
                <c:pt idx="62">
                  <c:v>4.7433276205812645E-4</c:v>
                </c:pt>
                <c:pt idx="63">
                  <c:v>4.808197834618856E-4</c:v>
                </c:pt>
                <c:pt idx="64">
                  <c:v>4.8727680279382456E-4</c:v>
                </c:pt>
                <c:pt idx="65">
                  <c:v>4.9370462734459346E-4</c:v>
                </c:pt>
                <c:pt idx="66">
                  <c:v>5.0010409997418639E-4</c:v>
                </c:pt>
                <c:pt idx="67">
                  <c:v>5.064760980850459E-4</c:v>
                </c:pt>
                <c:pt idx="68">
                  <c:v>5.1282153255308356E-4</c:v>
                </c:pt>
                <c:pt idx="69">
                  <c:v>5.1914134661791794E-4</c:v>
                </c:pt>
                <c:pt idx="70">
                  <c:v>5.2543651473368233E-4</c:v>
                </c:pt>
                <c:pt idx="71">
                  <c:v>5.317080413818027E-4</c:v>
                </c:pt>
                <c:pt idx="72">
                  <c:v>5.3795695984719144E-4</c:v>
                </c:pt>
                <c:pt idx="73">
                  <c:v>5.4418433095934919E-4</c:v>
                </c:pt>
                <c:pt idx="74">
                  <c:v>5.5039124179990736E-4</c:v>
                </c:pt>
                <c:pt idx="75">
                  <c:v>5.5657880437818674E-4</c:v>
                </c:pt>
                <c:pt idx="76">
                  <c:v>5.6274815427638514E-4</c:v>
                </c:pt>
                <c:pt idx="77">
                  <c:v>5.6890044926604581E-4</c:v>
                </c:pt>
                <c:pt idx="78">
                  <c:v>5.7503686789749076E-4</c:v>
                </c:pt>
                <c:pt idx="79">
                  <c:v>5.8115860806393907E-4</c:v>
                </c:pt>
                <c:pt idx="80">
                  <c:v>5.8726688554205822E-4</c:v>
                </c:pt>
                <c:pt idx="81">
                  <c:v>5.9336293251072776E-4</c:v>
                </c:pt>
                <c:pt idx="82">
                  <c:v>5.9944799604981914E-4</c:v>
                </c:pt>
                <c:pt idx="83">
                  <c:v>6.0552333662082058E-4</c:v>
                </c:pt>
                <c:pt idx="84">
                  <c:v>6.1159022653115957E-4</c:v>
                </c:pt>
                <c:pt idx="85">
                  <c:v>6.1764994838409159E-4</c:v>
                </c:pt>
                <c:pt idx="86">
                  <c:v>6.2370379351604603E-4</c:v>
                </c:pt>
                <c:pt idx="87">
                  <c:v>6.2975306042333163E-4</c:v>
                </c:pt>
                <c:pt idx="88">
                  <c:v>6.3579905318011866E-4</c:v>
                </c:pt>
                <c:pt idx="89">
                  <c:v>6.418430798496253E-4</c:v>
                </c:pt>
                <c:pt idx="90">
                  <c:v>6.478864508904442E-4</c:v>
                </c:pt>
                <c:pt idx="91">
                  <c:v>6.5393047755995084E-4</c:v>
                </c:pt>
                <c:pt idx="92">
                  <c:v>6.5997647031673786E-4</c:v>
                </c:pt>
                <c:pt idx="93">
                  <c:v>6.6602573722402347E-4</c:v>
                </c:pt>
                <c:pt idx="94">
                  <c:v>6.7207958235597791E-4</c:v>
                </c:pt>
                <c:pt idx="95">
                  <c:v>6.7813930420890993E-4</c:v>
                </c:pt>
                <c:pt idx="96">
                  <c:v>6.8420619411924892E-4</c:v>
                </c:pt>
                <c:pt idx="97">
                  <c:v>6.9028153469025035E-4</c:v>
                </c:pt>
                <c:pt idx="98">
                  <c:v>6.9636659822934174E-4</c:v>
                </c:pt>
                <c:pt idx="99">
                  <c:v>7.0246264519801128E-4</c:v>
                </c:pt>
                <c:pt idx="100">
                  <c:v>7.0857092267613043E-4</c:v>
                </c:pt>
                <c:pt idx="101">
                  <c:v>7.1469266284257874E-4</c:v>
                </c:pt>
                <c:pt idx="102">
                  <c:v>7.2082908147402369E-4</c:v>
                </c:pt>
                <c:pt idx="103">
                  <c:v>7.2698137646368436E-4</c:v>
                </c:pt>
                <c:pt idx="104">
                  <c:v>7.3315072636188276E-4</c:v>
                </c:pt>
                <c:pt idx="105">
                  <c:v>7.3933828894016214E-4</c:v>
                </c:pt>
                <c:pt idx="106">
                  <c:v>7.4554519978072031E-4</c:v>
                </c:pt>
                <c:pt idx="107">
                  <c:v>7.5177257089287805E-4</c:v>
                </c:pt>
                <c:pt idx="108">
                  <c:v>7.580214893582668E-4</c:v>
                </c:pt>
                <c:pt idx="109">
                  <c:v>7.6429301600638717E-4</c:v>
                </c:pt>
                <c:pt idx="110">
                  <c:v>7.7058818412215156E-4</c:v>
                </c:pt>
                <c:pt idx="111">
                  <c:v>7.7690799818698594E-4</c:v>
                </c:pt>
                <c:pt idx="112">
                  <c:v>7.832534326550236E-4</c:v>
                </c:pt>
                <c:pt idx="113">
                  <c:v>7.896254307658831E-4</c:v>
                </c:pt>
                <c:pt idx="114">
                  <c:v>7.9602490339547604E-4</c:v>
                </c:pt>
                <c:pt idx="115">
                  <c:v>8.02452727946245E-4</c:v>
                </c:pt>
                <c:pt idx="116">
                  <c:v>8.089097472781839E-4</c:v>
                </c:pt>
                <c:pt idx="117">
                  <c:v>8.153967686819431E-4</c:v>
                </c:pt>
                <c:pt idx="118">
                  <c:v>8.2191456289526965E-4</c:v>
                </c:pt>
                <c:pt idx="119">
                  <c:v>8.2846386316398255E-4</c:v>
                </c:pt>
                <c:pt idx="120">
                  <c:v>8.3504536434862524E-4</c:v>
                </c:pt>
                <c:pt idx="121">
                  <c:v>8.4165972207788536E-4</c:v>
                </c:pt>
                <c:pt idx="122">
                  <c:v>8.4830755194981221E-4</c:v>
                </c:pt>
                <c:pt idx="123">
                  <c:v>8.549894287818051E-4</c:v>
                </c:pt>
                <c:pt idx="124">
                  <c:v>8.6170588591028701E-4</c:v>
                </c:pt>
                <c:pt idx="125">
                  <c:v>8.6845741454091656E-4</c:v>
                </c:pt>
                <c:pt idx="126">
                  <c:v>8.7524446315012899E-4</c:v>
                </c:pt>
                <c:pt idx="127">
                  <c:v>8.8206743693873741E-4</c:v>
                </c:pt>
                <c:pt idx="128">
                  <c:v>8.8892669733825751E-4</c:v>
                </c:pt>
                <c:pt idx="129">
                  <c:v>8.9582256157055915E-4</c:v>
                </c:pt>
                <c:pt idx="130">
                  <c:v>9.027553022613803E-4</c:v>
                </c:pt>
                <c:pt idx="131">
                  <c:v>9.0972514710817461E-4</c:v>
                </c:pt>
                <c:pt idx="132">
                  <c:v>9.1673227860269719E-4</c:v>
                </c:pt>
                <c:pt idx="133">
                  <c:v>9.2377683380866649E-4</c:v>
                </c:pt>
                <c:pt idx="134">
                  <c:v>9.308589041947731E-4</c:v>
                </c:pt>
                <c:pt idx="135">
                  <c:v>9.3797853552323948E-4</c:v>
                </c:pt>
                <c:pt idx="136">
                  <c:v>9.4513572779406573E-4</c:v>
                </c:pt>
                <c:pt idx="137">
                  <c:v>9.5233043524502929E-4</c:v>
                </c:pt>
                <c:pt idx="138">
                  <c:v>9.5956256640743946E-4</c:v>
                </c:pt>
                <c:pt idx="139">
                  <c:v>9.6683198421757791E-4</c:v>
                </c:pt>
                <c:pt idx="140">
                  <c:v>9.7413850618368963E-4</c:v>
                </c:pt>
                <c:pt idx="141">
                  <c:v>9.8148190460832074E-4</c:v>
                </c:pt>
                <c:pt idx="142">
                  <c:v>9.888619068657335E-4</c:v>
                </c:pt>
                <c:pt idx="143">
                  <c:v>9.9627819573405783E-4</c:v>
                </c:pt>
                <c:pt idx="144">
                  <c:v>1.0037304097817782E-3</c:v>
                </c:pt>
                <c:pt idx="145">
                  <c:v>1.0112181438080815E-3</c:v>
                </c:pt>
                <c:pt idx="146">
                  <c:v>1.0187409493365323E-3</c:v>
                </c:pt>
                <c:pt idx="147">
                  <c:v>1.0262983351614723E-3</c:v>
                </c:pt>
                <c:pt idx="148">
                  <c:v>1.0338897679464782E-3</c:v>
                </c:pt>
                <c:pt idx="149">
                  <c:v>1.0415146728741508E-3</c:v>
                </c:pt>
                <c:pt idx="150">
                  <c:v>1.0491724343464409E-3</c:v>
                </c:pt>
                <c:pt idx="151">
                  <c:v>1.056862396734661E-3</c:v>
                </c:pt>
                <c:pt idx="152">
                  <c:v>1.0645838651782672E-3</c:v>
                </c:pt>
                <c:pt idx="153">
                  <c:v>1.0723361064314408E-3</c:v>
                </c:pt>
                <c:pt idx="154">
                  <c:v>1.0801183497564347E-3</c:v>
                </c:pt>
                <c:pt idx="155">
                  <c:v>1.0879297878625986E-3</c:v>
                </c:pt>
                <c:pt idx="156">
                  <c:v>1.0957695778899385E-3</c:v>
                </c:pt>
                <c:pt idx="157">
                  <c:v>1.1036368424360119E-3</c:v>
                </c:pt>
                <c:pt idx="158">
                  <c:v>1.1115306706249071E-3</c:v>
                </c:pt>
                <c:pt idx="159">
                  <c:v>1.1194501192170055E-3</c:v>
                </c:pt>
                <c:pt idx="160">
                  <c:v>1.127394213758174E-3</c:v>
                </c:pt>
                <c:pt idx="161">
                  <c:v>1.1353619497669865E-3</c:v>
                </c:pt>
                <c:pt idx="162">
                  <c:v>1.1433522939585305E-3</c:v>
                </c:pt>
                <c:pt idx="163">
                  <c:v>1.1513641855033056E-3</c:v>
                </c:pt>
                <c:pt idx="164">
                  <c:v>1.1593965373196803E-3</c:v>
                </c:pt>
                <c:pt idx="165">
                  <c:v>1.1674482373983338E-3</c:v>
                </c:pt>
                <c:pt idx="166">
                  <c:v>1.1755181501570682E-3</c:v>
                </c:pt>
                <c:pt idx="167">
                  <c:v>1.1836051178243405E-3</c:v>
                </c:pt>
                <c:pt idx="168">
                  <c:v>1.1917079618498283E-3</c:v>
                </c:pt>
                <c:pt idx="169">
                  <c:v>1.1998254843403129E-3</c:v>
                </c:pt>
                <c:pt idx="170">
                  <c:v>1.2079564695191265E-3</c:v>
                </c:pt>
                <c:pt idx="171">
                  <c:v>1.2160996852073897E-3</c:v>
                </c:pt>
                <c:pt idx="172">
                  <c:v>1.2242538843252313E-3</c:v>
                </c:pt>
                <c:pt idx="173">
                  <c:v>1.2324178064111626E-3</c:v>
                </c:pt>
                <c:pt idx="174">
                  <c:v>1.2405901791577565E-3</c:v>
                </c:pt>
                <c:pt idx="175">
                  <c:v>1.2487697199617574E-3</c:v>
                </c:pt>
                <c:pt idx="176">
                  <c:v>1.2569551374867357E-3</c:v>
                </c:pt>
                <c:pt idx="177">
                  <c:v>1.2651451332363829E-3</c:v>
                </c:pt>
                <c:pt idx="178">
                  <c:v>1.2733384031365289E-3</c:v>
                </c:pt>
                <c:pt idx="179">
                  <c:v>1.2815336391239552E-3</c:v>
                </c:pt>
                <c:pt idx="180">
                  <c:v>1.2897295307400692E-3</c:v>
                </c:pt>
              </c:numCache>
            </c:numRef>
          </c:val>
        </c:ser>
        <c:ser>
          <c:idx val="20"/>
          <c:order val="20"/>
          <c:tx>
            <c:strRef>
              <c:f>'[1]Cum X'!$V$562</c:f>
              <c:strCache>
                <c:ptCount val="1"/>
                <c:pt idx="0">
                  <c:v>2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V$563:$V$743</c:f>
              <c:numCache>
                <c:formatCode>General</c:formatCode>
                <c:ptCount val="181"/>
                <c:pt idx="0">
                  <c:v>7.9957500747906262E-6</c:v>
                </c:pt>
                <c:pt idx="1">
                  <c:v>1.5990776584696066E-5</c:v>
                </c:pt>
                <c:pt idx="2">
                  <c:v>2.3983633281498297E-5</c:v>
                </c:pt>
                <c:pt idx="3">
                  <c:v>3.1972876560562333E-5</c:v>
                </c:pt>
                <c:pt idx="4">
                  <c:v>3.9957067219646106E-5</c:v>
                </c:pt>
                <c:pt idx="5">
                  <c:v>4.7934772212346678E-5</c:v>
                </c:pt>
                <c:pt idx="6">
                  <c:v>5.5904566394046571E-5</c:v>
                </c:pt>
                <c:pt idx="7">
                  <c:v>6.3865034258232941E-5</c:v>
                </c:pt>
                <c:pt idx="8">
                  <c:v>7.1814771661074232E-5</c:v>
                </c:pt>
                <c:pt idx="9">
                  <c:v>7.9752387532153128E-5</c:v>
                </c:pt>
                <c:pt idx="10">
                  <c:v>8.7676505569271593E-5</c:v>
                </c:pt>
                <c:pt idx="11">
                  <c:v>9.5585765915263084E-5</c:v>
                </c:pt>
                <c:pt idx="12">
                  <c:v>1.0347882681476904E-4</c:v>
                </c:pt>
                <c:pt idx="13">
                  <c:v>1.1135436624896112E-4</c:v>
                </c:pt>
                <c:pt idx="14">
                  <c:v>1.1921108354621749E-4</c:v>
                </c:pt>
                <c:pt idx="15">
                  <c:v>1.2704770096679083E-4</c:v>
                </c:pt>
                <c:pt idx="16">
                  <c:v>1.3486296525953744E-4</c:v>
                </c:pt>
                <c:pt idx="17">
                  <c:v>1.4265564918881067E-4</c:v>
                </c:pt>
                <c:pt idx="18">
                  <c:v>1.5042455302965849E-4</c:v>
                </c:pt>
                <c:pt idx="19">
                  <c:v>1.5816850602950363E-4</c:v>
                </c:pt>
                <c:pt idx="20">
                  <c:v>1.6588636783452514E-4</c:v>
                </c:pt>
                <c:pt idx="21">
                  <c:v>1.7357702987900398E-4</c:v>
                </c:pt>
                <c:pt idx="22">
                  <c:v>1.8123941673593949E-4</c:v>
                </c:pt>
                <c:pt idx="23">
                  <c:v>1.8887248742729157E-4</c:v>
                </c:pt>
                <c:pt idx="24">
                  <c:v>1.9647523669225211E-4</c:v>
                </c:pt>
                <c:pt idx="25">
                  <c:v>2.0404669621200037E-4</c:v>
                </c:pt>
                <c:pt idx="26">
                  <c:v>2.1158593578945032E-4</c:v>
                </c:pt>
                <c:pt idx="27">
                  <c:v>2.1909206448255259E-4</c:v>
                </c:pt>
                <c:pt idx="28">
                  <c:v>2.2656423168976997E-4</c:v>
                </c:pt>
                <c:pt idx="29">
                  <c:v>2.3400162818640449E-4</c:v>
                </c:pt>
                <c:pt idx="30">
                  <c:v>2.4140348711051296E-4</c:v>
                </c:pt>
                <c:pt idx="31">
                  <c:v>2.4876908489721017E-4</c:v>
                </c:pt>
                <c:pt idx="32">
                  <c:v>2.560977421602213E-4</c:v>
                </c:pt>
                <c:pt idx="33">
                  <c:v>2.6338882451960936E-4</c:v>
                </c:pt>
                <c:pt idx="34">
                  <c:v>2.7064174337466945E-4</c:v>
                </c:pt>
                <c:pt idx="35">
                  <c:v>2.7785595662104808E-4</c:v>
                </c:pt>
                <c:pt idx="36">
                  <c:v>2.8503096931121373E-4</c:v>
                </c:pt>
                <c:pt idx="37">
                  <c:v>2.921663342574743E-4</c:v>
                </c:pt>
                <c:pt idx="38">
                  <c:v>2.9926165257680639E-4</c:v>
                </c:pt>
                <c:pt idx="39">
                  <c:v>3.0631657417683276E-4</c:v>
                </c:pt>
                <c:pt idx="40">
                  <c:v>3.13330798182356E-4</c:v>
                </c:pt>
                <c:pt idx="41">
                  <c:v>3.2030407330192864E-4</c:v>
                </c:pt>
                <c:pt idx="42">
                  <c:v>3.2723619813401306E-4</c:v>
                </c:pt>
                <c:pt idx="43">
                  <c:v>3.341270214123582E-4</c:v>
                </c:pt>
                <c:pt idx="44">
                  <c:v>3.4097644219029425E-4</c:v>
                </c:pt>
                <c:pt idx="45">
                  <c:v>3.4778440996372054E-4</c:v>
                </c:pt>
                <c:pt idx="46">
                  <c:v>3.5455092473263706E-4</c:v>
                </c:pt>
                <c:pt idx="47">
                  <c:v>3.612760370011445E-4</c:v>
                </c:pt>
                <c:pt idx="48">
                  <c:v>3.6795984771591266E-4</c:v>
                </c:pt>
                <c:pt idx="49">
                  <c:v>3.7460250814319259E-4</c:v>
                </c:pt>
                <c:pt idx="50">
                  <c:v>3.8120421968452193E-4</c:v>
                </c:pt>
                <c:pt idx="51">
                  <c:v>3.8776523363134819E-4</c:v>
                </c:pt>
                <c:pt idx="52">
                  <c:v>3.9428585085886868E-4</c:v>
                </c:pt>
                <c:pt idx="53">
                  <c:v>4.0076642145946069E-4</c:v>
                </c:pt>
                <c:pt idx="54">
                  <c:v>4.0720734431614762E-4</c:v>
                </c:pt>
                <c:pt idx="55">
                  <c:v>4.1360906661662162E-4</c:v>
                </c:pt>
                <c:pt idx="56">
                  <c:v>4.1997208330841411E-4</c:v>
                </c:pt>
                <c:pt idx="57">
                  <c:v>4.2629693649587862E-4</c:v>
                </c:pt>
                <c:pt idx="58">
                  <c:v>4.3258421477972007E-4</c:v>
                </c:pt>
                <c:pt idx="59">
                  <c:v>4.3883455253987543E-4</c:v>
                </c:pt>
                <c:pt idx="60">
                  <c:v>4.450486291626196E-4</c:v>
                </c:pt>
                <c:pt idx="61">
                  <c:v>4.5122716821283771E-4</c:v>
                </c:pt>
                <c:pt idx="62">
                  <c:v>4.5737093655247291E-4</c:v>
                </c:pt>
                <c:pt idx="63">
                  <c:v>4.6348074340622325E-4</c:v>
                </c:pt>
                <c:pt idx="64">
                  <c:v>4.6955743937562589E-4</c:v>
                </c:pt>
                <c:pt idx="65">
                  <c:v>4.7560191540273026E-4</c:v>
                </c:pt>
                <c:pt idx="66">
                  <c:v>4.8161510168462233E-4</c:v>
                </c:pt>
                <c:pt idx="67">
                  <c:v>4.8759796654012283E-4</c:v>
                </c:pt>
                <c:pt idx="68">
                  <c:v>4.935515152300399E-4</c:v>
                </c:pt>
                <c:pt idx="69">
                  <c:v>4.9947678873241369E-4</c:v>
                </c:pt>
                <c:pt idx="70">
                  <c:v>5.0537486247424475E-4</c:v>
                </c:pt>
                <c:pt idx="71">
                  <c:v>5.1124684502125222E-4</c:v>
                </c:pt>
                <c:pt idx="72">
                  <c:v>5.1709387672725703E-4</c:v>
                </c:pt>
                <c:pt idx="73">
                  <c:v>5.2291712834483641E-4</c:v>
                </c:pt>
                <c:pt idx="74">
                  <c:v>5.2871779959894234E-4</c:v>
                </c:pt>
                <c:pt idx="75">
                  <c:v>5.344971177252216E-4</c:v>
                </c:pt>
                <c:pt idx="76">
                  <c:v>5.4025633597481787E-4</c:v>
                </c:pt>
                <c:pt idx="77">
                  <c:v>5.459967320874784E-4</c:v>
                </c:pt>
                <c:pt idx="78">
                  <c:v>5.5171960673482503E-4</c:v>
                </c:pt>
                <c:pt idx="79">
                  <c:v>5.5742628193568614E-4</c:v>
                </c:pt>
                <c:pt idx="80">
                  <c:v>5.6311809944542025E-4</c:v>
                </c:pt>
                <c:pt idx="81">
                  <c:v>5.6879641912119391E-4</c:v>
                </c:pt>
                <c:pt idx="82">
                  <c:v>5.7446261726520518E-4</c:v>
                </c:pt>
                <c:pt idx="83">
                  <c:v>5.8011808494787145E-4</c:v>
                </c:pt>
                <c:pt idx="84">
                  <c:v>5.8576422631302421E-4</c:v>
                </c:pt>
                <c:pt idx="85">
                  <c:v>5.9140245686717624E-4</c:v>
                </c:pt>
                <c:pt idx="86">
                  <c:v>5.9703420175494508E-4</c:v>
                </c:pt>
                <c:pt idx="87">
                  <c:v>6.0266089402273364E-4</c:v>
                </c:pt>
                <c:pt idx="88">
                  <c:v>6.08283972872784E-4</c:v>
                </c:pt>
                <c:pt idx="89">
                  <c:v>6.1390488190973119E-4</c:v>
                </c:pt>
                <c:pt idx="90">
                  <c:v>6.1952506738179318E-4</c:v>
                </c:pt>
                <c:pt idx="91">
                  <c:v>6.2514597641874037E-4</c:v>
                </c:pt>
                <c:pt idx="92">
                  <c:v>6.3076905526879073E-4</c:v>
                </c:pt>
                <c:pt idx="93">
                  <c:v>6.3639574753657929E-4</c:v>
                </c:pt>
                <c:pt idx="94">
                  <c:v>6.4202749242434813E-4</c:v>
                </c:pt>
                <c:pt idx="95">
                  <c:v>6.4766572297850016E-4</c:v>
                </c:pt>
                <c:pt idx="96">
                  <c:v>6.5331186434365292E-4</c:v>
                </c:pt>
                <c:pt idx="97">
                  <c:v>6.5896733202631919E-4</c:v>
                </c:pt>
                <c:pt idx="98">
                  <c:v>6.6463353017033047E-4</c:v>
                </c:pt>
                <c:pt idx="99">
                  <c:v>6.7031184984610412E-4</c:v>
                </c:pt>
                <c:pt idx="100">
                  <c:v>6.7600366735583823E-4</c:v>
                </c:pt>
                <c:pt idx="101">
                  <c:v>6.8171034255669935E-4</c:v>
                </c:pt>
                <c:pt idx="102">
                  <c:v>6.8743321720404597E-4</c:v>
                </c:pt>
                <c:pt idx="103">
                  <c:v>6.931736133167065E-4</c:v>
                </c:pt>
                <c:pt idx="104">
                  <c:v>6.9893283156630278E-4</c:v>
                </c:pt>
                <c:pt idx="105">
                  <c:v>7.0471214969258203E-4</c:v>
                </c:pt>
                <c:pt idx="106">
                  <c:v>7.1051282094668797E-4</c:v>
                </c:pt>
                <c:pt idx="107">
                  <c:v>7.1633607256426735E-4</c:v>
                </c:pt>
                <c:pt idx="108">
                  <c:v>7.2218310427027215E-4</c:v>
                </c:pt>
                <c:pt idx="109">
                  <c:v>7.2805508681727962E-4</c:v>
                </c:pt>
                <c:pt idx="110">
                  <c:v>7.3395316055911068E-4</c:v>
                </c:pt>
                <c:pt idx="111">
                  <c:v>7.3987843406148448E-4</c:v>
                </c:pt>
                <c:pt idx="112">
                  <c:v>7.458319827514016E-4</c:v>
                </c:pt>
                <c:pt idx="113">
                  <c:v>7.5181484760690215E-4</c:v>
                </c:pt>
                <c:pt idx="114">
                  <c:v>7.5782803388879422E-4</c:v>
                </c:pt>
                <c:pt idx="115">
                  <c:v>7.6387250991589853E-4</c:v>
                </c:pt>
                <c:pt idx="116">
                  <c:v>7.6994920588530113E-4</c:v>
                </c:pt>
                <c:pt idx="117">
                  <c:v>7.7605901273905152E-4</c:v>
                </c:pt>
                <c:pt idx="118">
                  <c:v>7.8220278107868672E-4</c:v>
                </c:pt>
                <c:pt idx="119">
                  <c:v>7.8838132012890483E-4</c:v>
                </c:pt>
                <c:pt idx="120">
                  <c:v>7.9459539675164894E-4</c:v>
                </c:pt>
                <c:pt idx="121">
                  <c:v>8.0084573451180436E-4</c:v>
                </c:pt>
                <c:pt idx="122">
                  <c:v>8.0713301279564586E-4</c:v>
                </c:pt>
                <c:pt idx="123">
                  <c:v>8.1345786598311038E-4</c:v>
                </c:pt>
                <c:pt idx="124">
                  <c:v>8.1982088267490286E-4</c:v>
                </c:pt>
                <c:pt idx="125">
                  <c:v>8.2622260497537681E-4</c:v>
                </c:pt>
                <c:pt idx="126">
                  <c:v>8.3266352783206374E-4</c:v>
                </c:pt>
                <c:pt idx="127">
                  <c:v>8.391440984326558E-4</c:v>
                </c:pt>
                <c:pt idx="128">
                  <c:v>8.4566471566017629E-4</c:v>
                </c:pt>
                <c:pt idx="129">
                  <c:v>8.5222572960700249E-4</c:v>
                </c:pt>
                <c:pt idx="130">
                  <c:v>8.5882744114833189E-4</c:v>
                </c:pt>
                <c:pt idx="131">
                  <c:v>8.6547010157561187E-4</c:v>
                </c:pt>
                <c:pt idx="132">
                  <c:v>8.7215391229038004E-4</c:v>
                </c:pt>
                <c:pt idx="133">
                  <c:v>8.7887902455888753E-4</c:v>
                </c:pt>
                <c:pt idx="134">
                  <c:v>8.856455393278041E-4</c:v>
                </c:pt>
                <c:pt idx="135">
                  <c:v>8.9245350710123045E-4</c:v>
                </c:pt>
                <c:pt idx="136">
                  <c:v>8.9930292787916656E-4</c:v>
                </c:pt>
                <c:pt idx="137">
                  <c:v>9.0619375115751175E-4</c:v>
                </c:pt>
                <c:pt idx="138">
                  <c:v>9.1312587598959616E-4</c:v>
                </c:pt>
                <c:pt idx="139">
                  <c:v>9.2009915110916887E-4</c:v>
                </c:pt>
                <c:pt idx="140">
                  <c:v>9.2711337511469216E-4</c:v>
                </c:pt>
                <c:pt idx="141">
                  <c:v>9.3416829671471853E-4</c:v>
                </c:pt>
                <c:pt idx="142">
                  <c:v>9.4126361503405062E-4</c:v>
                </c:pt>
                <c:pt idx="143">
                  <c:v>9.4839897998031124E-4</c:v>
                </c:pt>
                <c:pt idx="144">
                  <c:v>9.5557399267047689E-4</c:v>
                </c:pt>
                <c:pt idx="145">
                  <c:v>9.6278820591685552E-4</c:v>
                </c:pt>
                <c:pt idx="146">
                  <c:v>9.7004112477191561E-4</c:v>
                </c:pt>
                <c:pt idx="147">
                  <c:v>9.7733220713130367E-4</c:v>
                </c:pt>
                <c:pt idx="148">
                  <c:v>9.8466086439431486E-4</c:v>
                </c:pt>
                <c:pt idx="149">
                  <c:v>9.9202646218101201E-4</c:v>
                </c:pt>
                <c:pt idx="150">
                  <c:v>9.9942832110512048E-4</c:v>
                </c:pt>
                <c:pt idx="151">
                  <c:v>1.0068657176017549E-3</c:v>
                </c:pt>
                <c:pt idx="152">
                  <c:v>1.0143378848089723E-3</c:v>
                </c:pt>
                <c:pt idx="153">
                  <c:v>1.0218440135020745E-3</c:v>
                </c:pt>
                <c:pt idx="154">
                  <c:v>1.0293832530795244E-3</c:v>
                </c:pt>
                <c:pt idx="155">
                  <c:v>1.0369547125992726E-3</c:v>
                </c:pt>
                <c:pt idx="156">
                  <c:v>1.0445574618642333E-3</c:v>
                </c:pt>
                <c:pt idx="157">
                  <c:v>1.0521905325555853E-3</c:v>
                </c:pt>
                <c:pt idx="158">
                  <c:v>1.0598529194125207E-3</c:v>
                </c:pt>
                <c:pt idx="159">
                  <c:v>1.0675435814569995E-3</c:v>
                </c:pt>
                <c:pt idx="160">
                  <c:v>1.0752614432620209E-3</c:v>
                </c:pt>
                <c:pt idx="161">
                  <c:v>1.0830053962618662E-3</c:v>
                </c:pt>
                <c:pt idx="162">
                  <c:v>1.090774300102714E-3</c:v>
                </c:pt>
                <c:pt idx="163">
                  <c:v>1.0985669840319872E-3</c:v>
                </c:pt>
                <c:pt idx="164">
                  <c:v>1.1063822483247338E-3</c:v>
                </c:pt>
                <c:pt idx="165">
                  <c:v>1.1142188657453072E-3</c:v>
                </c:pt>
                <c:pt idx="166">
                  <c:v>1.1220755830425636E-3</c:v>
                </c:pt>
                <c:pt idx="167">
                  <c:v>1.1299511224767556E-3</c:v>
                </c:pt>
                <c:pt idx="168">
                  <c:v>1.1378441833762617E-3</c:v>
                </c:pt>
                <c:pt idx="169">
                  <c:v>1.1457534437222532E-3</c:v>
                </c:pt>
                <c:pt idx="170">
                  <c:v>1.1536775617593715E-3</c:v>
                </c:pt>
                <c:pt idx="171">
                  <c:v>1.1616151776304505E-3</c:v>
                </c:pt>
                <c:pt idx="172">
                  <c:v>1.1695649150332916E-3</c:v>
                </c:pt>
                <c:pt idx="173">
                  <c:v>1.1775253828974781E-3</c:v>
                </c:pt>
                <c:pt idx="174">
                  <c:v>1.1854951770791779E-3</c:v>
                </c:pt>
                <c:pt idx="175">
                  <c:v>1.1934728820718785E-3</c:v>
                </c:pt>
                <c:pt idx="176">
                  <c:v>1.2014570727309623E-3</c:v>
                </c:pt>
                <c:pt idx="177">
                  <c:v>1.2094463160100264E-3</c:v>
                </c:pt>
                <c:pt idx="178">
                  <c:v>1.2174391727068287E-3</c:v>
                </c:pt>
                <c:pt idx="179">
                  <c:v>1.2254341992167341E-3</c:v>
                </c:pt>
                <c:pt idx="180">
                  <c:v>1.2334299492915248E-3</c:v>
                </c:pt>
              </c:numCache>
            </c:numRef>
          </c:val>
        </c:ser>
        <c:ser>
          <c:idx val="21"/>
          <c:order val="21"/>
          <c:tx>
            <c:strRef>
              <c:f>'[1]Cum X'!$W$562</c:f>
              <c:strCache>
                <c:ptCount val="1"/>
                <c:pt idx="0">
                  <c:v>2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W$563:$W$743</c:f>
              <c:numCache>
                <c:formatCode>General</c:formatCode>
                <c:ptCount val="181"/>
                <c:pt idx="0">
                  <c:v>7.7897388058436967E-6</c:v>
                </c:pt>
                <c:pt idx="1">
                  <c:v>1.5578683224123614E-5</c:v>
                </c:pt>
                <c:pt idx="2">
                  <c:v>2.3365245447551075E-5</c:v>
                </c:pt>
                <c:pt idx="3">
                  <c:v>3.1147840571174885E-5</c:v>
                </c:pt>
                <c:pt idx="4">
                  <c:v>3.8924888523343865E-5</c:v>
                </c:pt>
                <c:pt idx="5">
                  <c:v>4.6694815990780788E-5</c:v>
                </c:pt>
                <c:pt idx="6">
                  <c:v>5.4456058335422235E-5</c:v>
                </c:pt>
                <c:pt idx="7">
                  <c:v>6.2207061500689086E-5</c:v>
                </c:pt>
                <c:pt idx="8">
                  <c:v>6.9946283904865055E-5</c:v>
                </c:pt>
                <c:pt idx="9">
                  <c:v>7.7672198319276567E-5</c:v>
                </c:pt>
                <c:pt idx="10">
                  <c:v>8.5383293728985625E-5</c:v>
                </c:pt>
                <c:pt idx="11">
                  <c:v>9.3078077173728771E-5</c:v>
                </c:pt>
                <c:pt idx="12">
                  <c:v>1.0075507556685921E-4</c:v>
                </c:pt>
                <c:pt idx="13">
                  <c:v>1.0841283749007594E-4</c:v>
                </c:pt>
                <c:pt idx="14">
                  <c:v>1.160499349617534E-4</c:v>
                </c:pt>
                <c:pt idx="15">
                  <c:v>1.2366496517671711E-4</c:v>
                </c:pt>
                <c:pt idx="16">
                  <c:v>1.3125655221534572E-4</c:v>
                </c:pt>
                <c:pt idx="17">
                  <c:v>1.3882334871991709E-4</c:v>
                </c:pt>
                <c:pt idx="18">
                  <c:v>1.4636403753615611E-4</c:v>
                </c:pt>
                <c:pt idx="19">
                  <c:v>1.5387733331798437E-4</c:v>
                </c:pt>
                <c:pt idx="20">
                  <c:v>1.6136198409351626E-4</c:v>
                </c:pt>
                <c:pt idx="21">
                  <c:v>1.6881677279039398E-4</c:v>
                </c:pt>
                <c:pt idx="22">
                  <c:v>1.7624051871860261E-4</c:v>
                </c:pt>
                <c:pt idx="23">
                  <c:v>1.8363207900895913E-4</c:v>
                </c:pt>
                <c:pt idx="24">
                  <c:v>1.9099035000552241E-4</c:v>
                </c:pt>
                <c:pt idx="25">
                  <c:v>1.9831426861022797E-4</c:v>
                </c:pt>
                <c:pt idx="26">
                  <c:v>2.0560281357810925E-4</c:v>
                </c:pt>
                <c:pt idx="27">
                  <c:v>2.1285500676152723E-4</c:v>
                </c:pt>
                <c:pt idx="28">
                  <c:v>2.2006991430189275E-4</c:v>
                </c:pt>
                <c:pt idx="29">
                  <c:v>2.2724664776742925E-4</c:v>
                </c:pt>
                <c:pt idx="30">
                  <c:v>2.3438436523559011E-4</c:v>
                </c:pt>
                <c:pt idx="31">
                  <c:v>2.4148227231881155E-4</c:v>
                </c:pt>
                <c:pt idx="32">
                  <c:v>2.4853962313235153E-4</c:v>
                </c:pt>
                <c:pt idx="33">
                  <c:v>2.5555572120303536E-4</c:v>
                </c:pt>
                <c:pt idx="34">
                  <c:v>2.6252992031780109E-4</c:v>
                </c:pt>
                <c:pt idx="35">
                  <c:v>2.6946162531101046E-4</c:v>
                </c:pt>
                <c:pt idx="36">
                  <c:v>2.7635029278956665E-4</c:v>
                </c:pt>
                <c:pt idx="37">
                  <c:v>2.8319543179495496E-4</c:v>
                </c:pt>
                <c:pt idx="38">
                  <c:v>2.8999660440140029E-4</c:v>
                </c:pt>
                <c:pt idx="39">
                  <c:v>2.9675342624941209E-4</c:v>
                </c:pt>
                <c:pt idx="40">
                  <c:v>3.0346556701406726E-4</c:v>
                </c:pt>
                <c:pt idx="41">
                  <c:v>3.1013275080746017E-4</c:v>
                </c:pt>
                <c:pt idx="42">
                  <c:v>3.167547565148296E-4</c:v>
                </c:pt>
                <c:pt idx="43">
                  <c:v>3.2333141806395297E-4</c:v>
                </c:pt>
                <c:pt idx="44">
                  <c:v>3.2986262462747983E-4</c:v>
                </c:pt>
                <c:pt idx="45">
                  <c:v>3.3634832075795783E-4</c:v>
                </c:pt>
                <c:pt idx="46">
                  <c:v>3.4278850645538703E-4</c:v>
                </c:pt>
                <c:pt idx="47">
                  <c:v>3.4918323716721965E-4</c:v>
                </c:pt>
                <c:pt idx="48">
                  <c:v>3.5553262372080627E-4</c:v>
                </c:pt>
                <c:pt idx="49">
                  <c:v>3.6183683218836936E-4</c:v>
                </c:pt>
                <c:pt idx="50">
                  <c:v>3.6809608368467019E-4</c:v>
                </c:pt>
                <c:pt idx="51">
                  <c:v>3.7431065409761444E-4</c:v>
                </c:pt>
                <c:pt idx="52">
                  <c:v>3.8048087375212511E-4</c:v>
                </c:pt>
                <c:pt idx="53">
                  <c:v>3.8660712700769279E-4</c:v>
                </c:pt>
                <c:pt idx="54">
                  <c:v>3.9268985179009266E-4</c:v>
                </c:pt>
                <c:pt idx="55">
                  <c:v>3.9872953905783934E-4</c:v>
                </c:pt>
                <c:pt idx="56">
                  <c:v>4.0472673220402967E-4</c:v>
                </c:pt>
                <c:pt idx="57">
                  <c:v>4.1068202639430183E-4</c:v>
                </c:pt>
                <c:pt idx="58">
                  <c:v>4.165960678417179E-4</c:v>
                </c:pt>
                <c:pt idx="59">
                  <c:v>4.2246955301945252E-4</c:v>
                </c:pt>
                <c:pt idx="60">
                  <c:v>4.2830322781224769E-4</c:v>
                </c:pt>
                <c:pt idx="61">
                  <c:v>4.3409788660766721E-4</c:v>
                </c:pt>
                <c:pt idx="62">
                  <c:v>4.3985437132825774E-4</c:v>
                </c:pt>
                <c:pt idx="63">
                  <c:v>4.4557357040579578E-4</c:v>
                </c:pt>
                <c:pt idx="64">
                  <c:v>4.5125641769887053E-4</c:v>
                </c:pt>
                <c:pt idx="65">
                  <c:v>4.5690389135512099E-4</c:v>
                </c:pt>
                <c:pt idx="66">
                  <c:v>4.6251701261951374E-4</c:v>
                </c:pt>
                <c:pt idx="67">
                  <c:v>4.6809684459011322E-4</c:v>
                </c:pt>
                <c:pt idx="68">
                  <c:v>4.7364449092286058E-4</c:v>
                </c:pt>
                <c:pt idx="69">
                  <c:v>4.7916109448693892E-4</c:v>
                </c:pt>
                <c:pt idx="70">
                  <c:v>4.8464783597236305E-4</c:v>
                </c:pt>
                <c:pt idx="71">
                  <c:v>4.9010593245149081E-4</c:v>
                </c:pt>
                <c:pt idx="72">
                  <c:v>4.9553663589620785E-4</c:v>
                </c:pt>
                <c:pt idx="73">
                  <c:v>5.0094123165259248E-4</c:v>
                </c:pt>
                <c:pt idx="74">
                  <c:v>5.063210368749199E-4</c:v>
                </c:pt>
                <c:pt idx="75">
                  <c:v>5.1167739892091224E-4</c:v>
                </c:pt>
                <c:pt idx="76">
                  <c:v>5.170116937101908E-4</c:v>
                </c:pt>
                <c:pt idx="77">
                  <c:v>5.2232532404793012E-4</c:v>
                </c:pt>
                <c:pt idx="78">
                  <c:v>5.2761971791575571E-4</c:v>
                </c:pt>
                <c:pt idx="79">
                  <c:v>5.3289632673196856E-4</c:v>
                </c:pt>
                <c:pt idx="80">
                  <c:v>5.3815662358321558E-4</c:v>
                </c:pt>
                <c:pt idx="81">
                  <c:v>5.4340210142976011E-4</c:v>
                </c:pt>
                <c:pt idx="82">
                  <c:v>5.4863427128654021E-4</c:v>
                </c:pt>
                <c:pt idx="83">
                  <c:v>5.5385466038222937E-4</c:v>
                </c:pt>
                <c:pt idx="84">
                  <c:v>5.5906481029854393E-4</c:v>
                </c:pt>
                <c:pt idx="85">
                  <c:v>5.6426627509206307E-4</c:v>
                </c:pt>
                <c:pt idx="86">
                  <c:v>5.6946061940085009E-4</c:v>
                </c:pt>
                <c:pt idx="87">
                  <c:v>5.746494165381823E-4</c:v>
                </c:pt>
                <c:pt idx="88">
                  <c:v>5.798342465757109E-4</c:v>
                </c:pt>
                <c:pt idx="89">
                  <c:v>5.8501669441838699E-4</c:v>
                </c:pt>
                <c:pt idx="90">
                  <c:v>5.9019834787349932E-4</c:v>
                </c:pt>
                <c:pt idx="91">
                  <c:v>5.9538079571617541E-4</c:v>
                </c:pt>
                <c:pt idx="92">
                  <c:v>6.0056562575370401E-4</c:v>
                </c:pt>
                <c:pt idx="93">
                  <c:v>6.0575442289103622E-4</c:v>
                </c:pt>
                <c:pt idx="94">
                  <c:v>6.1094876719982325E-4</c:v>
                </c:pt>
                <c:pt idx="95">
                  <c:v>6.1615023199334238E-4</c:v>
                </c:pt>
                <c:pt idx="96">
                  <c:v>6.2136038190965695E-4</c:v>
                </c:pt>
                <c:pt idx="97">
                  <c:v>6.2658077100534611E-4</c:v>
                </c:pt>
                <c:pt idx="98">
                  <c:v>6.3181294086212621E-4</c:v>
                </c:pt>
                <c:pt idx="99">
                  <c:v>6.3705841870867073E-4</c:v>
                </c:pt>
                <c:pt idx="100">
                  <c:v>6.4231871555991775E-4</c:v>
                </c:pt>
                <c:pt idx="101">
                  <c:v>6.4759532437613061E-4</c:v>
                </c:pt>
                <c:pt idx="102">
                  <c:v>6.528897182439562E-4</c:v>
                </c:pt>
                <c:pt idx="103">
                  <c:v>6.5820334858169552E-4</c:v>
                </c:pt>
                <c:pt idx="104">
                  <c:v>6.6353764337097408E-4</c:v>
                </c:pt>
                <c:pt idx="105">
                  <c:v>6.6889400541696642E-4</c:v>
                </c:pt>
                <c:pt idx="106">
                  <c:v>6.7427381063929384E-4</c:v>
                </c:pt>
                <c:pt idx="107">
                  <c:v>6.7967840639567847E-4</c:v>
                </c:pt>
                <c:pt idx="108">
                  <c:v>6.851091098403955E-4</c:v>
                </c:pt>
                <c:pt idx="109">
                  <c:v>6.9056720631952332E-4</c:v>
                </c:pt>
                <c:pt idx="110">
                  <c:v>6.9605394780494745E-4</c:v>
                </c:pt>
                <c:pt idx="111">
                  <c:v>7.0157055136902573E-4</c:v>
                </c:pt>
                <c:pt idx="112">
                  <c:v>7.071181977017731E-4</c:v>
                </c:pt>
                <c:pt idx="113">
                  <c:v>7.1269802967237263E-4</c:v>
                </c:pt>
                <c:pt idx="114">
                  <c:v>7.1831115093676538E-4</c:v>
                </c:pt>
                <c:pt idx="115">
                  <c:v>7.2395862459301589E-4</c:v>
                </c:pt>
                <c:pt idx="116">
                  <c:v>7.296414718860907E-4</c:v>
                </c:pt>
                <c:pt idx="117">
                  <c:v>7.3536067096362874E-4</c:v>
                </c:pt>
                <c:pt idx="118">
                  <c:v>7.4111715568421922E-4</c:v>
                </c:pt>
                <c:pt idx="119">
                  <c:v>7.4691181447963874E-4</c:v>
                </c:pt>
                <c:pt idx="120">
                  <c:v>7.5274548927243396E-4</c:v>
                </c:pt>
                <c:pt idx="121">
                  <c:v>7.5861897445016853E-4</c:v>
                </c:pt>
                <c:pt idx="122">
                  <c:v>7.6453301589758454E-4</c:v>
                </c:pt>
                <c:pt idx="123">
                  <c:v>7.704883100878567E-4</c:v>
                </c:pt>
                <c:pt idx="124">
                  <c:v>7.7648550323404703E-4</c:v>
                </c:pt>
                <c:pt idx="125">
                  <c:v>7.8252519050179365E-4</c:v>
                </c:pt>
                <c:pt idx="126">
                  <c:v>7.8860791528419347E-4</c:v>
                </c:pt>
                <c:pt idx="127">
                  <c:v>7.9473416853976121E-4</c:v>
                </c:pt>
                <c:pt idx="128">
                  <c:v>8.0090438819427194E-4</c:v>
                </c:pt>
                <c:pt idx="129">
                  <c:v>8.0711895860721618E-4</c:v>
                </c:pt>
                <c:pt idx="130">
                  <c:v>8.1337821010351707E-4</c:v>
                </c:pt>
                <c:pt idx="131">
                  <c:v>8.1968241857108021E-4</c:v>
                </c:pt>
                <c:pt idx="132">
                  <c:v>8.2603180512466677E-4</c:v>
                </c:pt>
                <c:pt idx="133">
                  <c:v>8.3242653583649945E-4</c:v>
                </c:pt>
                <c:pt idx="134">
                  <c:v>8.3886672153392859E-4</c:v>
                </c:pt>
                <c:pt idx="135">
                  <c:v>8.4535241766440659E-4</c:v>
                </c:pt>
                <c:pt idx="136">
                  <c:v>8.5188362422793345E-4</c:v>
                </c:pt>
                <c:pt idx="137">
                  <c:v>8.5846028577705688E-4</c:v>
                </c:pt>
                <c:pt idx="138">
                  <c:v>8.6508229148442631E-4</c:v>
                </c:pt>
                <c:pt idx="139">
                  <c:v>8.7174947527781928E-4</c:v>
                </c:pt>
                <c:pt idx="140">
                  <c:v>8.784616160424745E-4</c:v>
                </c:pt>
                <c:pt idx="141">
                  <c:v>8.8521843789048636E-4</c:v>
                </c:pt>
                <c:pt idx="142">
                  <c:v>8.9201961049693173E-4</c:v>
                </c:pt>
                <c:pt idx="143">
                  <c:v>8.988647495023201E-4</c:v>
                </c:pt>
                <c:pt idx="144">
                  <c:v>9.0575341698087629E-4</c:v>
                </c:pt>
                <c:pt idx="145">
                  <c:v>9.1268512197408566E-4</c:v>
                </c:pt>
                <c:pt idx="146">
                  <c:v>9.1965932108885144E-4</c:v>
                </c:pt>
                <c:pt idx="147">
                  <c:v>9.2667541915953527E-4</c:v>
                </c:pt>
                <c:pt idx="148">
                  <c:v>9.3373276997307526E-4</c:v>
                </c:pt>
                <c:pt idx="149">
                  <c:v>9.4083067705629669E-4</c:v>
                </c:pt>
                <c:pt idx="150">
                  <c:v>9.4796839452445758E-4</c:v>
                </c:pt>
                <c:pt idx="151">
                  <c:v>9.5514512798999405E-4</c:v>
                </c:pt>
                <c:pt idx="152">
                  <c:v>9.6236003553035957E-4</c:v>
                </c:pt>
                <c:pt idx="153">
                  <c:v>9.6961222871377753E-4</c:v>
                </c:pt>
                <c:pt idx="154">
                  <c:v>9.7690077368165883E-4</c:v>
                </c:pt>
                <c:pt idx="155">
                  <c:v>9.8422469228636443E-4</c:v>
                </c:pt>
                <c:pt idx="156">
                  <c:v>9.9158296328292778E-4</c:v>
                </c:pt>
                <c:pt idx="157">
                  <c:v>9.9897452357328425E-4</c:v>
                </c:pt>
                <c:pt idx="158">
                  <c:v>1.0063982695014929E-3</c:v>
                </c:pt>
                <c:pt idx="159">
                  <c:v>1.0138530581983707E-3</c:v>
                </c:pt>
                <c:pt idx="160">
                  <c:v>1.0213377089739026E-3</c:v>
                </c:pt>
                <c:pt idx="161">
                  <c:v>1.0288510047557309E-3</c:v>
                </c:pt>
                <c:pt idx="162">
                  <c:v>1.0363916935719698E-3</c:v>
                </c:pt>
                <c:pt idx="163">
                  <c:v>1.0439584900765412E-3</c:v>
                </c:pt>
                <c:pt idx="164">
                  <c:v>1.0515500771151698E-3</c:v>
                </c:pt>
                <c:pt idx="165">
                  <c:v>1.0591651073301334E-3</c:v>
                </c:pt>
                <c:pt idx="166">
                  <c:v>1.0668022048018109E-3</c:v>
                </c:pt>
                <c:pt idx="167">
                  <c:v>1.0744599667250276E-3</c:v>
                </c:pt>
                <c:pt idx="168">
                  <c:v>1.082136965118158E-3</c:v>
                </c:pt>
                <c:pt idx="169">
                  <c:v>1.0898317485629012E-3</c:v>
                </c:pt>
                <c:pt idx="170">
                  <c:v>1.0975428439726103E-3</c:v>
                </c:pt>
                <c:pt idx="171">
                  <c:v>1.1052687583870218E-3</c:v>
                </c:pt>
                <c:pt idx="172">
                  <c:v>1.1130079807911977E-3</c:v>
                </c:pt>
                <c:pt idx="173">
                  <c:v>1.1207589839564646E-3</c:v>
                </c:pt>
                <c:pt idx="174">
                  <c:v>1.1285202263011062E-3</c:v>
                </c:pt>
                <c:pt idx="175">
                  <c:v>1.1362901537685431E-3</c:v>
                </c:pt>
                <c:pt idx="176">
                  <c:v>1.1440672017207121E-3</c:v>
                </c:pt>
                <c:pt idx="177">
                  <c:v>1.1518497968443359E-3</c:v>
                </c:pt>
                <c:pt idx="178">
                  <c:v>1.1596363590677633E-3</c:v>
                </c:pt>
                <c:pt idx="179">
                  <c:v>1.1674253034860433E-3</c:v>
                </c:pt>
                <c:pt idx="180">
                  <c:v>1.1752150422918871E-3</c:v>
                </c:pt>
              </c:numCache>
            </c:numRef>
          </c:val>
        </c:ser>
        <c:ser>
          <c:idx val="22"/>
          <c:order val="22"/>
          <c:tx>
            <c:strRef>
              <c:f>'[1]Cum X'!$X$562</c:f>
              <c:strCache>
                <c:ptCount val="1"/>
                <c:pt idx="0">
                  <c:v>2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X$563:$X$743</c:f>
              <c:numCache>
                <c:formatCode>General</c:formatCode>
                <c:ptCount val="181"/>
                <c:pt idx="0">
                  <c:v>7.5784325027679096E-6</c:v>
                </c:pt>
                <c:pt idx="1">
                  <c:v>1.5155996995098915E-5</c:v>
                </c:pt>
                <c:pt idx="2">
                  <c:v>2.2730958513656217E-5</c:v>
                </c:pt>
                <c:pt idx="3">
                  <c:v>3.0301585266425601E-5</c:v>
                </c:pt>
                <c:pt idx="4">
                  <c:v>3.7866150742637244E-5</c:v>
                </c:pt>
                <c:pt idx="5">
                  <c:v>4.542293581625315E-5</c:v>
                </c:pt>
                <c:pt idx="6">
                  <c:v>5.2970230840457395E-5</c:v>
                </c:pt>
                <c:pt idx="7">
                  <c:v>6.0506337730597435E-5</c:v>
                </c:pt>
                <c:pt idx="8">
                  <c:v>6.802957203303869E-5</c:v>
                </c:pt>
                <c:pt idx="9">
                  <c:v>7.5538264977411819E-5</c:v>
                </c:pt>
                <c:pt idx="10">
                  <c:v>8.3030765509752358E-5</c:v>
                </c:pt>
                <c:pt idx="11">
                  <c:v>9.050544230405566E-5</c:v>
                </c:pt>
                <c:pt idx="12">
                  <c:v>9.7960685749796334E-5</c:v>
                </c:pt>
                <c:pt idx="13">
                  <c:v>1.0539490991299074E-4</c:v>
                </c:pt>
                <c:pt idx="14">
                  <c:v>1.1280655446841324E-4</c:v>
                </c:pt>
                <c:pt idx="15">
                  <c:v>1.2019408660061216E-4</c:v>
                </c:pt>
                <c:pt idx="16">
                  <c:v>1.2755600287140927E-4</c:v>
                </c:pt>
                <c:pt idx="17">
                  <c:v>1.3489083105160766E-4</c:v>
                </c:pt>
                <c:pt idx="18">
                  <c:v>1.421971319146762E-4</c:v>
                </c:pt>
                <c:pt idx="19">
                  <c:v>1.4947350099022539E-4</c:v>
                </c:pt>
                <c:pt idx="20">
                  <c:v>1.5671857027513817E-4</c:v>
                </c:pt>
                <c:pt idx="21">
                  <c:v>1.6393100990027103E-4</c:v>
                </c:pt>
                <c:pt idx="22">
                  <c:v>1.7110952975069466E-4</c:v>
                </c:pt>
                <c:pt idx="23">
                  <c:v>1.7825288103750033E-4</c:v>
                </c:pt>
                <c:pt idx="24">
                  <c:v>1.8535985781925675E-4</c:v>
                </c:pt>
                <c:pt idx="25">
                  <c:v>1.9242929847126396E-4</c:v>
                </c:pt>
                <c:pt idx="26">
                  <c:v>1.9946008710081416E-4</c:v>
                </c:pt>
                <c:pt idx="27">
                  <c:v>2.0645115490673495E-4</c:v>
                </c:pt>
                <c:pt idx="28">
                  <c:v>2.1340148148155905E-4</c:v>
                </c:pt>
                <c:pt idx="29">
                  <c:v>2.2031009605473351E-4</c:v>
                </c:pt>
                <c:pt idx="30">
                  <c:v>2.2717607867535423E-4</c:v>
                </c:pt>
                <c:pt idx="31">
                  <c:v>2.3399856133298429E-4</c:v>
                </c:pt>
                <c:pt idx="32">
                  <c:v>2.4077672901519104E-4</c:v>
                </c:pt>
                <c:pt idx="33">
                  <c:v>2.4750982070051317E-4</c:v>
                </c:pt>
                <c:pt idx="34">
                  <c:v>2.5419713028564816E-4</c:v>
                </c:pt>
                <c:pt idx="35">
                  <c:v>2.6083800744573039E-4</c:v>
                </c:pt>
                <c:pt idx="36">
                  <c:v>2.6743185842665175E-4</c:v>
                </c:pt>
                <c:pt idx="37">
                  <c:v>2.7397814676845966E-4</c:v>
                </c:pt>
                <c:pt idx="38">
                  <c:v>2.8047639395895079E-4</c:v>
                </c:pt>
                <c:pt idx="39">
                  <c:v>2.8692618001666462E-4</c:v>
                </c:pt>
                <c:pt idx="40">
                  <c:v>2.9332714400256591E-4</c:v>
                </c:pt>
                <c:pt idx="41">
                  <c:v>2.9967898445979358E-4</c:v>
                </c:pt>
                <c:pt idx="42">
                  <c:v>3.0598145978093927E-4</c:v>
                </c:pt>
                <c:pt idx="43">
                  <c:v>3.1223438850240884E-4</c:v>
                </c:pt>
                <c:pt idx="44">
                  <c:v>3.1843764952550773E-4</c:v>
                </c:pt>
                <c:pt idx="45">
                  <c:v>3.2459118226398125E-4</c:v>
                </c:pt>
                <c:pt idx="46">
                  <c:v>3.3069498671782938E-4</c:v>
                </c:pt>
                <c:pt idx="47">
                  <c:v>3.3674912347330689E-4</c:v>
                </c:pt>
                <c:pt idx="48">
                  <c:v>3.4275371362910828E-4</c:v>
                </c:pt>
                <c:pt idx="49">
                  <c:v>3.487089386488277E-4</c:v>
                </c:pt>
                <c:pt idx="50">
                  <c:v>3.5461504013987349E-4</c:v>
                </c:pt>
                <c:pt idx="51">
                  <c:v>3.6047231955910674E-4</c:v>
                </c:pt>
                <c:pt idx="52">
                  <c:v>3.6628113784556264E-4</c:v>
                </c:pt>
                <c:pt idx="53">
                  <c:v>3.7204191498070181E-4</c:v>
                </c:pt>
                <c:pt idx="54">
                  <c:v>3.7775512947672753E-4</c:v>
                </c:pt>
                <c:pt idx="55">
                  <c:v>3.8342131779359239E-4</c:v>
                </c:pt>
                <c:pt idx="56">
                  <c:v>3.8904107368540448E-4</c:v>
                </c:pt>
                <c:pt idx="57">
                  <c:v>3.9461504747702943E-4</c:v>
                </c:pt>
                <c:pt idx="58">
                  <c:v>4.0014394527176976E-4</c:v>
                </c:pt>
                <c:pt idx="59">
                  <c:v>4.0562852809108676E-4</c:v>
                </c:pt>
                <c:pt idx="60">
                  <c:v>4.1106961094741312E-4</c:v>
                </c:pt>
                <c:pt idx="61">
                  <c:v>4.1646806185118571E-4</c:v>
                </c:pt>
                <c:pt idx="62">
                  <c:v>4.2182480075330866E-4</c:v>
                </c:pt>
                <c:pt idx="63">
                  <c:v>4.2714079842433495E-4</c:v>
                </c:pt>
                <c:pt idx="64">
                  <c:v>4.3241707527173182E-4</c:v>
                </c:pt>
                <c:pt idx="65">
                  <c:v>4.3765470009667166E-4</c:v>
                </c:pt>
                <c:pt idx="66">
                  <c:v>4.428547887918623E-4</c:v>
                </c:pt>
                <c:pt idx="67">
                  <c:v>4.4801850298200371E-4</c:v>
                </c:pt>
                <c:pt idx="68">
                  <c:v>4.5314704860852713E-4</c:v>
                </c:pt>
                <c:pt idx="69">
                  <c:v>4.5824167446034133E-4</c:v>
                </c:pt>
                <c:pt idx="70">
                  <c:v>4.6330367065237563E-4</c:v>
                </c:pt>
                <c:pt idx="71">
                  <c:v>4.6833436705377349E-4</c:v>
                </c:pt>
                <c:pt idx="72">
                  <c:v>4.7333513166765201E-4</c:v>
                </c:pt>
                <c:pt idx="73">
                  <c:v>4.7830736896440067E-4</c:v>
                </c:pt>
                <c:pt idx="74">
                  <c:v>4.8325251817055062E-4</c:v>
                </c:pt>
                <c:pt idx="75">
                  <c:v>4.8817205151529874E-4</c:v>
                </c:pt>
                <c:pt idx="76">
                  <c:v>4.9306747243682331E-4</c:v>
                </c:pt>
                <c:pt idx="77">
                  <c:v>4.9794031375057597E-4</c:v>
                </c:pt>
                <c:pt idx="78">
                  <c:v>5.0279213578178236E-4</c:v>
                </c:pt>
                <c:pt idx="79">
                  <c:v>5.0762452446442613E-4</c:v>
                </c:pt>
                <c:pt idx="80">
                  <c:v>5.1243908940903264E-4</c:v>
                </c:pt>
                <c:pt idx="81">
                  <c:v>5.1723746194160653E-4</c:v>
                </c:pt>
                <c:pt idx="82">
                  <c:v>5.2202129311611234E-4</c:v>
                </c:pt>
                <c:pt idx="83">
                  <c:v>5.2679225170291935E-4</c:v>
                </c:pt>
                <c:pt idx="84">
                  <c:v>5.315520221556622E-4</c:v>
                </c:pt>
                <c:pt idx="85">
                  <c:v>5.3630230255899338E-4</c:v>
                </c:pt>
                <c:pt idx="86">
                  <c:v>5.4104480255972882E-4</c:v>
                </c:pt>
                <c:pt idx="87">
                  <c:v>5.4578124128390655E-4</c:v>
                </c:pt>
                <c:pt idx="88">
                  <c:v>5.5051334524229632E-4</c:v>
                </c:pt>
                <c:pt idx="89">
                  <c:v>5.5524284622691239E-4</c:v>
                </c:pt>
                <c:pt idx="90">
                  <c:v>5.599714792010915E-4</c:v>
                </c:pt>
                <c:pt idx="91">
                  <c:v>5.6470098018570757E-4</c:v>
                </c:pt>
                <c:pt idx="92">
                  <c:v>5.6943308414409734E-4</c:v>
                </c:pt>
                <c:pt idx="93">
                  <c:v>5.7416952286827507E-4</c:v>
                </c:pt>
                <c:pt idx="94">
                  <c:v>5.7891202286901051E-4</c:v>
                </c:pt>
                <c:pt idx="95">
                  <c:v>5.8366230327234168E-4</c:v>
                </c:pt>
                <c:pt idx="96">
                  <c:v>5.8842207372508453E-4</c:v>
                </c:pt>
                <c:pt idx="97">
                  <c:v>5.9319303231189155E-4</c:v>
                </c:pt>
                <c:pt idx="98">
                  <c:v>5.9797686348639736E-4</c:v>
                </c:pt>
                <c:pt idx="99">
                  <c:v>6.0277523601897135E-4</c:v>
                </c:pt>
                <c:pt idx="100">
                  <c:v>6.0758980096357787E-4</c:v>
                </c:pt>
                <c:pt idx="101">
                  <c:v>6.1242218964622163E-4</c:v>
                </c:pt>
                <c:pt idx="102">
                  <c:v>6.1727401167742803E-4</c:v>
                </c:pt>
                <c:pt idx="103">
                  <c:v>6.2214685299118069E-4</c:v>
                </c:pt>
                <c:pt idx="104">
                  <c:v>6.270422739127052E-4</c:v>
                </c:pt>
                <c:pt idx="105">
                  <c:v>6.3196180725745338E-4</c:v>
                </c:pt>
                <c:pt idx="106">
                  <c:v>6.3690695646360332E-4</c:v>
                </c:pt>
                <c:pt idx="107">
                  <c:v>6.4187919376035199E-4</c:v>
                </c:pt>
                <c:pt idx="108">
                  <c:v>6.468799583742305E-4</c:v>
                </c:pt>
                <c:pt idx="109">
                  <c:v>6.5191065477562837E-4</c:v>
                </c:pt>
                <c:pt idx="110">
                  <c:v>6.5697265096766261E-4</c:v>
                </c:pt>
                <c:pt idx="111">
                  <c:v>6.6206727681947686E-4</c:v>
                </c:pt>
                <c:pt idx="112">
                  <c:v>6.6719582244600029E-4</c:v>
                </c:pt>
                <c:pt idx="113">
                  <c:v>6.7235953663614164E-4</c:v>
                </c:pt>
                <c:pt idx="114">
                  <c:v>6.7755962533133228E-4</c:v>
                </c:pt>
                <c:pt idx="115">
                  <c:v>6.8279725015627207E-4</c:v>
                </c:pt>
                <c:pt idx="116">
                  <c:v>6.8807352700366899E-4</c:v>
                </c:pt>
                <c:pt idx="117">
                  <c:v>6.9338952467469528E-4</c:v>
                </c:pt>
                <c:pt idx="118">
                  <c:v>6.9874626357681823E-4</c:v>
                </c:pt>
                <c:pt idx="119">
                  <c:v>7.0414471448059087E-4</c:v>
                </c:pt>
                <c:pt idx="120">
                  <c:v>7.0958579733691718E-4</c:v>
                </c:pt>
                <c:pt idx="121">
                  <c:v>7.1507038015623423E-4</c:v>
                </c:pt>
                <c:pt idx="122">
                  <c:v>7.2059927795097456E-4</c:v>
                </c:pt>
                <c:pt idx="123">
                  <c:v>7.2617325174259952E-4</c:v>
                </c:pt>
                <c:pt idx="124">
                  <c:v>7.3179300763441155E-4</c:v>
                </c:pt>
                <c:pt idx="125">
                  <c:v>7.3745919595127646E-4</c:v>
                </c:pt>
                <c:pt idx="126">
                  <c:v>7.4317241044730218E-4</c:v>
                </c:pt>
                <c:pt idx="127">
                  <c:v>7.4893318758244135E-4</c:v>
                </c:pt>
                <c:pt idx="128">
                  <c:v>7.5474200586889725E-4</c:v>
                </c:pt>
                <c:pt idx="129">
                  <c:v>7.6059928528813051E-4</c:v>
                </c:pt>
                <c:pt idx="130">
                  <c:v>7.6650538677917629E-4</c:v>
                </c:pt>
                <c:pt idx="131">
                  <c:v>7.7246061179889571E-4</c:v>
                </c:pt>
                <c:pt idx="132">
                  <c:v>7.784652019546971E-4</c:v>
                </c:pt>
                <c:pt idx="133">
                  <c:v>7.8451933871017461E-4</c:v>
                </c:pt>
                <c:pt idx="134">
                  <c:v>7.906231431640228E-4</c:v>
                </c:pt>
                <c:pt idx="135">
                  <c:v>7.9677667590249631E-4</c:v>
                </c:pt>
                <c:pt idx="136">
                  <c:v>8.0297993692559526E-4</c:v>
                </c:pt>
                <c:pt idx="137">
                  <c:v>8.0923286564706478E-4</c:v>
                </c:pt>
                <c:pt idx="138">
                  <c:v>8.1553534096821042E-4</c:v>
                </c:pt>
                <c:pt idx="139">
                  <c:v>8.2188718142543803E-4</c:v>
                </c:pt>
                <c:pt idx="140">
                  <c:v>8.2828814541133927E-4</c:v>
                </c:pt>
                <c:pt idx="141">
                  <c:v>8.3473793146905304E-4</c:v>
                </c:pt>
                <c:pt idx="142">
                  <c:v>8.4123617865954417E-4</c:v>
                </c:pt>
                <c:pt idx="143">
                  <c:v>8.4778246700135203E-4</c:v>
                </c:pt>
                <c:pt idx="144">
                  <c:v>8.5437631798227333E-4</c:v>
                </c:pt>
                <c:pt idx="145">
                  <c:v>8.6101719514235556E-4</c:v>
                </c:pt>
                <c:pt idx="146">
                  <c:v>8.6770450472749055E-4</c:v>
                </c:pt>
                <c:pt idx="147">
                  <c:v>8.7443759641281274E-4</c:v>
                </c:pt>
                <c:pt idx="148">
                  <c:v>8.8121576409501943E-4</c:v>
                </c:pt>
                <c:pt idx="149">
                  <c:v>8.8803824675264952E-4</c:v>
                </c:pt>
                <c:pt idx="150">
                  <c:v>8.9490422937327024E-4</c:v>
                </c:pt>
                <c:pt idx="151">
                  <c:v>9.0181284394644473E-4</c:v>
                </c:pt>
                <c:pt idx="152">
                  <c:v>9.087631705212688E-4</c:v>
                </c:pt>
                <c:pt idx="153">
                  <c:v>9.1575423832718954E-4</c:v>
                </c:pt>
                <c:pt idx="154">
                  <c:v>9.2278502695673976E-4</c:v>
                </c:pt>
                <c:pt idx="155">
                  <c:v>9.29854467608747E-4</c:v>
                </c:pt>
                <c:pt idx="156">
                  <c:v>9.3696144439050339E-4</c:v>
                </c:pt>
                <c:pt idx="157">
                  <c:v>9.4410479567730906E-4</c:v>
                </c:pt>
                <c:pt idx="158">
                  <c:v>9.5128331552773266E-4</c:v>
                </c:pt>
                <c:pt idx="159">
                  <c:v>9.5849575515286555E-4</c:v>
                </c:pt>
                <c:pt idx="160">
                  <c:v>9.6574082443777833E-4</c:v>
                </c:pt>
                <c:pt idx="161">
                  <c:v>9.730171935133275E-4</c:v>
                </c:pt>
                <c:pt idx="162">
                  <c:v>9.8032349437639612E-4</c:v>
                </c:pt>
                <c:pt idx="163">
                  <c:v>9.8765832255659448E-4</c:v>
                </c:pt>
                <c:pt idx="164">
                  <c:v>9.9502023882739156E-4</c:v>
                </c:pt>
                <c:pt idx="165">
                  <c:v>1.0024077709595905E-3</c:v>
                </c:pt>
                <c:pt idx="166">
                  <c:v>1.0098194155150129E-3</c:v>
                </c:pt>
                <c:pt idx="167">
                  <c:v>1.0172536396782074E-3</c:v>
                </c:pt>
                <c:pt idx="168">
                  <c:v>1.0247088831239481E-3</c:v>
                </c:pt>
                <c:pt idx="169">
                  <c:v>1.0321835599182514E-3</c:v>
                </c:pt>
                <c:pt idx="170">
                  <c:v>1.039676060450592E-3</c:v>
                </c:pt>
                <c:pt idx="171">
                  <c:v>1.0471847533949652E-3</c:v>
                </c:pt>
                <c:pt idx="172">
                  <c:v>1.0547079876974065E-3</c:v>
                </c:pt>
                <c:pt idx="173">
                  <c:v>1.0622440945875465E-3</c:v>
                </c:pt>
                <c:pt idx="174">
                  <c:v>1.0697913896117507E-3</c:v>
                </c:pt>
                <c:pt idx="175">
                  <c:v>1.0773481746853665E-3</c:v>
                </c:pt>
                <c:pt idx="176">
                  <c:v>1.0849127401615782E-3</c:v>
                </c:pt>
                <c:pt idx="177">
                  <c:v>1.0924833669143476E-3</c:v>
                </c:pt>
                <c:pt idx="178">
                  <c:v>1.1000583284329049E-3</c:v>
                </c:pt>
                <c:pt idx="179">
                  <c:v>1.107635892925236E-3</c:v>
                </c:pt>
                <c:pt idx="180">
                  <c:v>1.1152143254280038E-3</c:v>
                </c:pt>
              </c:numCache>
            </c:numRef>
          </c:val>
        </c:ser>
        <c:ser>
          <c:idx val="23"/>
          <c:order val="23"/>
          <c:tx>
            <c:strRef>
              <c:f>'[1]Cum X'!$Y$562</c:f>
              <c:strCache>
                <c:ptCount val="1"/>
                <c:pt idx="0">
                  <c:v>2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Y$563:$Y$743</c:f>
              <c:numCache>
                <c:formatCode>General</c:formatCode>
                <c:ptCount val="181"/>
                <c:pt idx="0">
                  <c:v>7.3624146951642478E-6</c:v>
                </c:pt>
                <c:pt idx="1">
                  <c:v>1.472388504652206E-5</c:v>
                </c:pt>
                <c:pt idx="2">
                  <c:v>2.2082523516998029E-5</c:v>
                </c:pt>
                <c:pt idx="3">
                  <c:v>2.9436446019727381E-5</c:v>
                </c:pt>
                <c:pt idx="4">
                  <c:v>3.6783774213525609E-5</c:v>
                </c:pt>
                <c:pt idx="5">
                  <c:v>4.4122637791357856E-5</c:v>
                </c:pt>
                <c:pt idx="6">
                  <c:v>5.145117675901995E-5</c:v>
                </c:pt>
                <c:pt idx="7">
                  <c:v>5.8767543701254823E-5</c:v>
                </c:pt>
                <c:pt idx="8">
                  <c:v>6.6069906032543432E-5</c:v>
                </c:pt>
                <c:pt idx="9">
                  <c:v>7.3356448229827936E-5</c:v>
                </c:pt>
                <c:pt idx="10">
                  <c:v>8.0625374044446873E-5</c:v>
                </c:pt>
                <c:pt idx="11">
                  <c:v>8.7874908690587449E-5</c:v>
                </c:pt>
                <c:pt idx="12">
                  <c:v>9.5103301007588701E-5</c:v>
                </c:pt>
                <c:pt idx="13">
                  <c:v>1.0230882559346097E-4</c:v>
                </c:pt>
                <c:pt idx="14">
                  <c:v>1.094897849070225E-4</c:v>
                </c:pt>
                <c:pt idx="15">
                  <c:v>1.1664451133609184E-4</c:v>
                </c:pt>
                <c:pt idx="16">
                  <c:v>1.2377136922921643E-4</c:v>
                </c:pt>
                <c:pt idx="17">
                  <c:v>1.3086875688846195E-4</c:v>
                </c:pt>
                <c:pt idx="18">
                  <c:v>1.3793510852083449E-4</c:v>
                </c:pt>
                <c:pt idx="19">
                  <c:v>1.4496889614595818E-4</c:v>
                </c:pt>
                <c:pt idx="20">
                  <c:v>1.5196863145768388E-4</c:v>
                </c:pt>
                <c:pt idx="21">
                  <c:v>1.5893286763736097E-4</c:v>
                </c:pt>
                <c:pt idx="22">
                  <c:v>1.6586020111656298E-4</c:v>
                </c:pt>
                <c:pt idx="23">
                  <c:v>1.7274927328711959E-4</c:v>
                </c:pt>
                <c:pt idx="24">
                  <c:v>1.7959877215637131E-4</c:v>
                </c:pt>
                <c:pt idx="25">
                  <c:v>1.8640743394563052E-4</c:v>
                </c:pt>
                <c:pt idx="26">
                  <c:v>1.9317404462990112E-4</c:v>
                </c:pt>
                <c:pt idx="27">
                  <c:v>1.9989744141698092E-4</c:v>
                </c:pt>
                <c:pt idx="28">
                  <c:v>2.0657651416414489E-4</c:v>
                </c:pt>
                <c:pt idx="29">
                  <c:v>2.1321020673068306E-4</c:v>
                </c:pt>
                <c:pt idx="30">
                  <c:v>2.1979751826464521E-4</c:v>
                </c:pt>
                <c:pt idx="31">
                  <c:v>2.2633750442222495E-4</c:v>
                </c:pt>
                <c:pt idx="32">
                  <c:v>2.3282927851829704E-4</c:v>
                </c:pt>
                <c:pt idx="33">
                  <c:v>2.3927201260670668E-4</c:v>
                </c:pt>
                <c:pt idx="34">
                  <c:v>2.456649384889944E-4</c:v>
                </c:pt>
                <c:pt idx="35">
                  <c:v>2.5200734865032752E-4</c:v>
                </c:pt>
                <c:pt idx="36">
                  <c:v>2.5829859712149798E-4</c:v>
                </c:pt>
                <c:pt idx="37">
                  <c:v>2.6453810026593638E-4</c:v>
                </c:pt>
                <c:pt idx="38">
                  <c:v>2.7072533749078308E-4</c:v>
                </c:pt>
                <c:pt idx="39">
                  <c:v>2.768598518811506E-4</c:v>
                </c:pt>
                <c:pt idx="40">
                  <c:v>2.8294125075680393E-4</c:v>
                </c:pt>
                <c:pt idx="41">
                  <c:v>2.889692061505809E-4</c:v>
                </c:pt>
                <c:pt idx="42">
                  <c:v>2.9494345520796972E-4</c:v>
                </c:pt>
                <c:pt idx="43">
                  <c:v>3.0086380050735659E-4</c:v>
                </c:pt>
                <c:pt idx="44">
                  <c:v>3.0673011030055364E-4</c:v>
                </c:pt>
                <c:pt idx="45">
                  <c:v>3.1254231867331372E-4</c:v>
                </c:pt>
                <c:pt idx="46">
                  <c:v>3.1830042562563688E-4</c:v>
                </c:pt>
                <c:pt idx="47">
                  <c:v>3.2400449707177022E-4</c:v>
                </c:pt>
                <c:pt idx="48">
                  <c:v>3.2965466475990161E-4</c:v>
                </c:pt>
                <c:pt idx="49">
                  <c:v>3.3525112611164484E-4</c:v>
                </c:pt>
                <c:pt idx="50">
                  <c:v>3.4079414398151172E-4</c:v>
                </c:pt>
                <c:pt idx="51">
                  <c:v>3.4628404633666441E-4</c:v>
                </c:pt>
                <c:pt idx="52">
                  <c:v>3.5172122585733792E-4</c:v>
                </c:pt>
                <c:pt idx="53">
                  <c:v>3.5710613945841974E-4</c:v>
                </c:pt>
                <c:pt idx="54">
                  <c:v>3.6243930773276949E-4</c:v>
                </c:pt>
                <c:pt idx="55">
                  <c:v>3.6772131431695658E-4</c:v>
                </c:pt>
                <c:pt idx="56">
                  <c:v>3.7295280518018903E-4</c:v>
                </c:pt>
                <c:pt idx="57">
                  <c:v>3.781344878372996E-4</c:v>
                </c:pt>
                <c:pt idx="58">
                  <c:v>3.8326713048674772E-4</c:v>
                </c:pt>
                <c:pt idx="59">
                  <c:v>3.8835156107468817E-4</c:v>
                </c:pt>
                <c:pt idx="60">
                  <c:v>3.9338866628624617E-4</c:v>
                </c:pt>
                <c:pt idx="61">
                  <c:v>3.9837939046522821E-4</c:v>
                </c:pt>
                <c:pt idx="62">
                  <c:v>4.033247344635844E-4</c:v>
                </c:pt>
                <c:pt idx="63">
                  <c:v>4.0822575442202476E-4</c:v>
                </c:pt>
                <c:pt idx="64">
                  <c:v>4.1308356048327434E-4</c:v>
                </c:pt>
                <c:pt idx="65">
                  <c:v>4.1789931543953528E-4</c:v>
                </c:pt>
                <c:pt idx="66">
                  <c:v>4.2267423331580374E-4</c:v>
                </c:pt>
                <c:pt idx="67">
                  <c:v>4.2740957789076732E-4</c:v>
                </c:pt>
                <c:pt idx="68">
                  <c:v>4.3210666115708549E-4</c:v>
                </c:pt>
                <c:pt idx="69">
                  <c:v>4.3676684172292861E-4</c:v>
                </c:pt>
                <c:pt idx="70">
                  <c:v>4.4139152315672309E-4</c:v>
                </c:pt>
                <c:pt idx="71">
                  <c:v>4.4598215227711956E-4</c:v>
                </c:pt>
                <c:pt idx="72">
                  <c:v>4.5054021739026723E-4</c:v>
                </c:pt>
                <c:pt idx="73">
                  <c:v>4.5506724647654189E-4</c:v>
                </c:pt>
                <c:pt idx="74">
                  <c:v>4.5956480532893747E-4</c:v>
                </c:pt>
                <c:pt idx="75">
                  <c:v>4.6403449564538833E-4</c:v>
                </c:pt>
                <c:pt idx="76">
                  <c:v>4.6847795307734699E-4</c:v>
                </c:pt>
                <c:pt idx="77">
                  <c:v>4.7289684523699492E-4</c:v>
                </c:pt>
                <c:pt idx="78">
                  <c:v>4.7729286966551385E-4</c:v>
                </c:pt>
                <c:pt idx="79">
                  <c:v>4.8166775176489347E-4</c:v>
                </c:pt>
                <c:pt idx="80">
                  <c:v>4.860232426957947E-4</c:v>
                </c:pt>
                <c:pt idx="81">
                  <c:v>4.9036111724403038E-4</c:v>
                </c:pt>
                <c:pt idx="82">
                  <c:v>4.9468317165826193E-4</c:v>
                </c:pt>
                <c:pt idx="83">
                  <c:v>4.9899122146154719E-4</c:v>
                </c:pt>
                <c:pt idx="84">
                  <c:v>5.0328709923940526E-4</c:v>
                </c:pt>
                <c:pt idx="85">
                  <c:v>5.0757265240709316E-4</c:v>
                </c:pt>
                <c:pt idx="86">
                  <c:v>5.1184974095881512E-4</c:v>
                </c:pt>
                <c:pt idx="87">
                  <c:v>5.1612023520160592E-4</c:v>
                </c:pt>
                <c:pt idx="88">
                  <c:v>5.2038601347665009E-4</c:v>
                </c:pt>
                <c:pt idx="89">
                  <c:v>5.2464895987081245E-4</c:v>
                </c:pt>
                <c:pt idx="90">
                  <c:v>5.2891096192116843E-4</c:v>
                </c:pt>
                <c:pt idx="91">
                  <c:v>5.3317390831533079E-4</c:v>
                </c:pt>
                <c:pt idx="92">
                  <c:v>5.3743968659037496E-4</c:v>
                </c:pt>
                <c:pt idx="93">
                  <c:v>5.4171018083316576E-4</c:v>
                </c:pt>
                <c:pt idx="94">
                  <c:v>5.4598726938488772E-4</c:v>
                </c:pt>
                <c:pt idx="95">
                  <c:v>5.5027282255257562E-4</c:v>
                </c:pt>
                <c:pt idx="96">
                  <c:v>5.5456870033043369E-4</c:v>
                </c:pt>
                <c:pt idx="97">
                  <c:v>5.5887675013371896E-4</c:v>
                </c:pt>
                <c:pt idx="98">
                  <c:v>5.631988045479505E-4</c:v>
                </c:pt>
                <c:pt idx="99">
                  <c:v>5.6753667909618618E-4</c:v>
                </c:pt>
                <c:pt idx="100">
                  <c:v>5.7189217002708741E-4</c:v>
                </c:pt>
                <c:pt idx="101">
                  <c:v>5.7626705212646698E-4</c:v>
                </c:pt>
                <c:pt idx="102">
                  <c:v>5.8066307655498591E-4</c:v>
                </c:pt>
                <c:pt idx="103">
                  <c:v>5.8508196871463378E-4</c:v>
                </c:pt>
                <c:pt idx="104">
                  <c:v>5.8952542614659244E-4</c:v>
                </c:pt>
                <c:pt idx="105">
                  <c:v>5.9399511646304325E-4</c:v>
                </c:pt>
                <c:pt idx="106">
                  <c:v>5.9849267531543883E-4</c:v>
                </c:pt>
                <c:pt idx="107">
                  <c:v>6.0301970440171349E-4</c:v>
                </c:pt>
                <c:pt idx="108">
                  <c:v>6.0757776951486111E-4</c:v>
                </c:pt>
                <c:pt idx="109">
                  <c:v>6.1216839863525757E-4</c:v>
                </c:pt>
                <c:pt idx="110">
                  <c:v>6.16793080069052E-4</c:v>
                </c:pt>
                <c:pt idx="111">
                  <c:v>6.2145326063489507E-4</c:v>
                </c:pt>
                <c:pt idx="112">
                  <c:v>6.2615034390121329E-4</c:v>
                </c:pt>
                <c:pt idx="113">
                  <c:v>6.3088568847617687E-4</c:v>
                </c:pt>
                <c:pt idx="114">
                  <c:v>6.3566060635244538E-4</c:v>
                </c:pt>
                <c:pt idx="115">
                  <c:v>6.4047636130870633E-4</c:v>
                </c:pt>
                <c:pt idx="116">
                  <c:v>6.4533416736995591E-4</c:v>
                </c:pt>
                <c:pt idx="117">
                  <c:v>6.5023518732839627E-4</c:v>
                </c:pt>
                <c:pt idx="118">
                  <c:v>6.5518053132675245E-4</c:v>
                </c:pt>
                <c:pt idx="119">
                  <c:v>6.601712555057345E-4</c:v>
                </c:pt>
                <c:pt idx="120">
                  <c:v>6.6520836071729255E-4</c:v>
                </c:pt>
                <c:pt idx="121">
                  <c:v>6.7029279130523299E-4</c:v>
                </c:pt>
                <c:pt idx="122">
                  <c:v>6.7542543395468111E-4</c:v>
                </c:pt>
                <c:pt idx="123">
                  <c:v>6.8060711661179169E-4</c:v>
                </c:pt>
                <c:pt idx="124">
                  <c:v>6.858386074750242E-4</c:v>
                </c:pt>
                <c:pt idx="125">
                  <c:v>6.9112061405921129E-4</c:v>
                </c:pt>
                <c:pt idx="126">
                  <c:v>6.9645378233356098E-4</c:v>
                </c:pt>
                <c:pt idx="127">
                  <c:v>7.018386959346428E-4</c:v>
                </c:pt>
                <c:pt idx="128">
                  <c:v>7.0727587545531625E-4</c:v>
                </c:pt>
                <c:pt idx="129">
                  <c:v>7.1276577781046889E-4</c:v>
                </c:pt>
                <c:pt idx="130">
                  <c:v>7.1830879568033571E-4</c:v>
                </c:pt>
                <c:pt idx="131">
                  <c:v>7.2390525703207895E-4</c:v>
                </c:pt>
                <c:pt idx="132">
                  <c:v>7.2955542472021029E-4</c:v>
                </c:pt>
                <c:pt idx="133">
                  <c:v>7.3525949616634362E-4</c:v>
                </c:pt>
                <c:pt idx="134">
                  <c:v>7.4101760311866673E-4</c:v>
                </c:pt>
                <c:pt idx="135">
                  <c:v>7.4682981149142686E-4</c:v>
                </c:pt>
                <c:pt idx="136">
                  <c:v>7.5269612128462391E-4</c:v>
                </c:pt>
                <c:pt idx="137">
                  <c:v>7.5861646658401073E-4</c:v>
                </c:pt>
                <c:pt idx="138">
                  <c:v>7.6459071564139954E-4</c:v>
                </c:pt>
                <c:pt idx="139">
                  <c:v>7.7061867103517647E-4</c:v>
                </c:pt>
                <c:pt idx="140">
                  <c:v>7.767000699108298E-4</c:v>
                </c:pt>
                <c:pt idx="141">
                  <c:v>7.8283458430119732E-4</c:v>
                </c:pt>
                <c:pt idx="142">
                  <c:v>7.8902182152604402E-4</c:v>
                </c:pt>
                <c:pt idx="143">
                  <c:v>7.9526132467048235E-4</c:v>
                </c:pt>
                <c:pt idx="144">
                  <c:v>8.0155257314165282E-4</c:v>
                </c:pt>
                <c:pt idx="145">
                  <c:v>8.0789498330298588E-4</c:v>
                </c:pt>
                <c:pt idx="146">
                  <c:v>8.1428790918527364E-4</c:v>
                </c:pt>
                <c:pt idx="147">
                  <c:v>8.2073064327368333E-4</c:v>
                </c:pt>
                <c:pt idx="148">
                  <c:v>8.2722241736975536E-4</c:v>
                </c:pt>
                <c:pt idx="149">
                  <c:v>8.3376240352733507E-4</c:v>
                </c:pt>
                <c:pt idx="150">
                  <c:v>8.4034971506129728E-4</c:v>
                </c:pt>
                <c:pt idx="151">
                  <c:v>8.469834076278355E-4</c:v>
                </c:pt>
                <c:pt idx="152">
                  <c:v>8.5366248037499948E-4</c:v>
                </c:pt>
                <c:pt idx="153">
                  <c:v>8.6038587716207927E-4</c:v>
                </c:pt>
                <c:pt idx="154">
                  <c:v>8.6715248784634985E-4</c:v>
                </c:pt>
                <c:pt idx="155">
                  <c:v>8.7396114963560906E-4</c:v>
                </c:pt>
                <c:pt idx="156">
                  <c:v>8.8081064850486081E-4</c:v>
                </c:pt>
                <c:pt idx="157">
                  <c:v>8.8769972067541739E-4</c:v>
                </c:pt>
                <c:pt idx="158">
                  <c:v>8.9462705415461943E-4</c:v>
                </c:pt>
                <c:pt idx="159">
                  <c:v>9.0159129033429652E-4</c:v>
                </c:pt>
                <c:pt idx="160">
                  <c:v>9.0859102564602224E-4</c:v>
                </c:pt>
                <c:pt idx="161">
                  <c:v>9.1562481327114593E-4</c:v>
                </c:pt>
                <c:pt idx="162">
                  <c:v>9.2269116490351847E-4</c:v>
                </c:pt>
                <c:pt idx="163">
                  <c:v>9.2978855256276396E-4</c:v>
                </c:pt>
                <c:pt idx="164">
                  <c:v>9.3691541045588854E-4</c:v>
                </c:pt>
                <c:pt idx="165">
                  <c:v>9.4407013688495788E-4</c:v>
                </c:pt>
                <c:pt idx="166">
                  <c:v>9.5125109619851938E-4</c:v>
                </c:pt>
                <c:pt idx="167">
                  <c:v>9.5845662078439166E-4</c:v>
                </c:pt>
                <c:pt idx="168">
                  <c:v>9.6568501310139289E-4</c:v>
                </c:pt>
                <c:pt idx="169">
                  <c:v>9.7293454774753348E-4</c:v>
                </c:pt>
                <c:pt idx="170">
                  <c:v>9.802034735621524E-4</c:v>
                </c:pt>
                <c:pt idx="171">
                  <c:v>9.8749001575943688E-4</c:v>
                </c:pt>
                <c:pt idx="172">
                  <c:v>9.947923780907256E-4</c:v>
                </c:pt>
                <c:pt idx="173">
                  <c:v>1.0021087450329605E-3</c:v>
                </c:pt>
                <c:pt idx="174">
                  <c:v>1.0094372840006227E-3</c:v>
                </c:pt>
                <c:pt idx="175">
                  <c:v>1.0167761475784549E-3</c:v>
                </c:pt>
                <c:pt idx="176">
                  <c:v>1.0241234757722532E-3</c:v>
                </c:pt>
                <c:pt idx="177">
                  <c:v>1.0314773982749827E-3</c:v>
                </c:pt>
                <c:pt idx="178">
                  <c:v>1.0388360367454587E-3</c:v>
                </c:pt>
                <c:pt idx="179">
                  <c:v>1.0461975070968166E-3</c:v>
                </c:pt>
                <c:pt idx="180">
                  <c:v>1.0535599217919808E-3</c:v>
                </c:pt>
              </c:numCache>
            </c:numRef>
          </c:val>
        </c:ser>
        <c:ser>
          <c:idx val="24"/>
          <c:order val="24"/>
          <c:tx>
            <c:strRef>
              <c:f>'[1]Cum X'!$Z$562</c:f>
              <c:strCache>
                <c:ptCount val="1"/>
                <c:pt idx="0">
                  <c:v>2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Z$563:$Z$743</c:f>
              <c:numCache>
                <c:formatCode>General</c:formatCode>
                <c:ptCount val="181"/>
                <c:pt idx="0">
                  <c:v>7.1422754491435759E-6</c:v>
                </c:pt>
                <c:pt idx="1">
                  <c:v>1.4283527603615235E-5</c:v>
                </c:pt>
                <c:pt idx="2">
                  <c:v>2.1421711120798068E-5</c:v>
                </c:pt>
                <c:pt idx="3">
                  <c:v>2.8554784396737021E-5</c:v>
                </c:pt>
                <c:pt idx="4">
                  <c:v>3.5680712053518826E-5</c:v>
                </c:pt>
                <c:pt idx="5">
                  <c:v>4.2797467419066448E-5</c:v>
                </c:pt>
                <c:pt idx="6">
                  <c:v>4.9903034996326854E-5</c:v>
                </c:pt>
                <c:pt idx="7">
                  <c:v>5.6995412918843675E-5</c:v>
                </c:pt>
                <c:pt idx="8">
                  <c:v>6.4072615389723154E-5</c:v>
                </c:pt>
                <c:pt idx="9">
                  <c:v>7.1132675101021726E-5</c:v>
                </c:pt>
                <c:pt idx="10">
                  <c:v>7.8173645630607772E-5</c:v>
                </c:pt>
                <c:pt idx="11">
                  <c:v>8.5193603813577109E-5</c:v>
                </c:pt>
                <c:pt idx="12">
                  <c:v>9.2190652085333196E-5</c:v>
                </c:pt>
                <c:pt idx="13">
                  <c:v>9.9162920793477324E-5</c:v>
                </c:pt>
                <c:pt idx="14">
                  <c:v>1.0610857047569202E-4</c:v>
                </c:pt>
                <c:pt idx="15">
                  <c:v>1.1302579410084257E-4</c:v>
                </c:pt>
                <c:pt idx="16">
                  <c:v>1.1991281927056612E-4</c:v>
                </c:pt>
                <c:pt idx="17">
                  <c:v>1.2676791037866599E-4</c:v>
                </c:pt>
                <c:pt idx="18">
                  <c:v>1.3358937072568058E-4</c:v>
                </c:pt>
                <c:pt idx="19">
                  <c:v>1.403755445860502E-4</c:v>
                </c:pt>
                <c:pt idx="20">
                  <c:v>1.4712481922536368E-4</c:v>
                </c:pt>
                <c:pt idx="21">
                  <c:v>1.5383562686522683E-4</c:v>
                </c:pt>
                <c:pt idx="22">
                  <c:v>1.6050644659335893E-4</c:v>
                </c:pt>
                <c:pt idx="23">
                  <c:v>1.6713580621658997E-4</c:v>
                </c:pt>
                <c:pt idx="24">
                  <c:v>1.737222840545014E-4</c:v>
                </c:pt>
                <c:pt idx="25">
                  <c:v>1.8026451067152459E-4</c:v>
                </c:pt>
                <c:pt idx="26">
                  <c:v>1.8676117054538719E-4</c:v>
                </c:pt>
                <c:pt idx="27">
                  <c:v>1.9321100366987443E-4</c:v>
                </c:pt>
                <c:pt idx="28">
                  <c:v>1.9961280708995246E-4</c:v>
                </c:pt>
                <c:pt idx="29">
                  <c:v>2.0596543636738392E-4</c:v>
                </c:pt>
                <c:pt idx="30">
                  <c:v>2.1226780697504951E-4</c:v>
                </c:pt>
                <c:pt idx="31">
                  <c:v>2.1851889561827733E-4</c:v>
                </c:pt>
                <c:pt idx="32">
                  <c:v>2.2471774148156976E-4</c:v>
                </c:pt>
                <c:pt idx="33">
                  <c:v>2.3086344739920911E-4</c:v>
                </c:pt>
                <c:pt idx="34">
                  <c:v>2.3695518094831591E-4</c:v>
                </c:pt>
                <c:pt idx="35">
                  <c:v>2.4299217546302798E-4</c:v>
                </c:pt>
                <c:pt idx="36">
                  <c:v>2.4897373096856458E-4</c:v>
                </c:pt>
                <c:pt idx="37">
                  <c:v>2.5489921503403799E-4</c:v>
                </c:pt>
                <c:pt idx="38">
                  <c:v>2.60768063542973E-4</c:v>
                </c:pt>
                <c:pt idx="39">
                  <c:v>2.6657978138059605E-4</c:v>
                </c:pt>
                <c:pt idx="40">
                  <c:v>2.7233394303705625E-4</c:v>
                </c:pt>
                <c:pt idx="41">
                  <c:v>2.7803019312584357E-4</c:v>
                </c:pt>
                <c:pt idx="42">
                  <c:v>2.8366824681677269E-4</c:v>
                </c:pt>
                <c:pt idx="43">
                  <c:v>2.8924789018300453E-4</c:v>
                </c:pt>
                <c:pt idx="44">
                  <c:v>2.947689804616833E-4</c:v>
                </c:pt>
                <c:pt idx="45">
                  <c:v>3.0023144622787093E-4</c:v>
                </c:pt>
                <c:pt idx="46">
                  <c:v>3.0563528748156742E-4</c:v>
                </c:pt>
                <c:pt idx="47">
                  <c:v>3.1098057564771079E-4</c:v>
                </c:pt>
                <c:pt idx="48">
                  <c:v>3.1626745348915688E-4</c:v>
                </c:pt>
                <c:pt idx="49">
                  <c:v>3.2149613493274477E-4</c:v>
                </c:pt>
                <c:pt idx="50">
                  <c:v>3.2666690480865983E-4</c:v>
                </c:pt>
                <c:pt idx="51">
                  <c:v>3.3178011850341205E-4</c:v>
                </c:pt>
                <c:pt idx="52">
                  <c:v>3.3683620152685231E-4</c:v>
                </c:pt>
                <c:pt idx="53">
                  <c:v>3.4183564899375416E-4</c:v>
                </c:pt>
                <c:pt idx="54">
                  <c:v>3.4677902502059277E-4</c:v>
                </c:pt>
                <c:pt idx="55">
                  <c:v>3.5166696203825596E-4</c:v>
                </c:pt>
                <c:pt idx="56">
                  <c:v>3.565001600215244E-4</c:v>
                </c:pt>
                <c:pt idx="57">
                  <c:v>3.6127938563626028E-4</c:v>
                </c:pt>
                <c:pt idx="58">
                  <c:v>3.6600547130534309E-4</c:v>
                </c:pt>
                <c:pt idx="59">
                  <c:v>3.7067931419449053E-4</c:v>
                </c:pt>
                <c:pt idx="60">
                  <c:v>3.7530187511920017E-4</c:v>
                </c:pt>
                <c:pt idx="61">
                  <c:v>3.7987417737414395E-4</c:v>
                </c:pt>
                <c:pt idx="62">
                  <c:v>3.8439730548644113E-4</c:v>
                </c:pt>
                <c:pt idx="63">
                  <c:v>3.8887240389432913E-4</c:v>
                </c:pt>
                <c:pt idx="64">
                  <c:v>3.9330067555284177E-4</c:v>
                </c:pt>
                <c:pt idx="65">
                  <c:v>3.9768338046819381E-4</c:v>
                </c:pt>
                <c:pt idx="66">
                  <c:v>4.0202183416265764E-4</c:v>
                </c:pt>
                <c:pt idx="67">
                  <c:v>4.0631740607180184E-4</c:v>
                </c:pt>
                <c:pt idx="68">
                  <c:v>4.1057151787604498E-4</c:v>
                </c:pt>
                <c:pt idx="69">
                  <c:v>4.1478564176855706E-4</c:v>
                </c:pt>
                <c:pt idx="70">
                  <c:v>4.1896129866161879E-4</c:v>
                </c:pt>
                <c:pt idx="71">
                  <c:v>4.2310005633362444E-4</c:v>
                </c:pt>
                <c:pt idx="72">
                  <c:v>4.2720352751898511E-4</c:v>
                </c:pt>
                <c:pt idx="73">
                  <c:v>4.3127336794326047E-4</c:v>
                </c:pt>
                <c:pt idx="74">
                  <c:v>4.3531127430591215E-4</c:v>
                </c:pt>
                <c:pt idx="75">
                  <c:v>4.3931898221313684E-4</c:v>
                </c:pt>
                <c:pt idx="76">
                  <c:v>4.4329826406329739E-4</c:v>
                </c:pt>
                <c:pt idx="77">
                  <c:v>4.4725092688752848E-4</c:v>
                </c:pt>
                <c:pt idx="78">
                  <c:v>4.5117881014814762E-4</c:v>
                </c:pt>
                <c:pt idx="79">
                  <c:v>4.5508378349755352E-4</c:v>
                </c:pt>
                <c:pt idx="80">
                  <c:v>4.5896774450034268E-4</c:v>
                </c:pt>
                <c:pt idx="81">
                  <c:v>4.6283261632141935E-4</c:v>
                </c:pt>
                <c:pt idx="82">
                  <c:v>4.6668034538291511E-4</c:v>
                </c:pt>
                <c:pt idx="83">
                  <c:v>4.7051289899277353E-4</c:v>
                </c:pt>
                <c:pt idx="84">
                  <c:v>4.7433226294788834E-4</c:v>
                </c:pt>
                <c:pt idx="85">
                  <c:v>4.7814043911471594E-4</c:v>
                </c:pt>
                <c:pt idx="86">
                  <c:v>4.8193944299030939E-4</c:v>
                </c:pt>
                <c:pt idx="87">
                  <c:v>4.8573130124674569E-4</c:v>
                </c:pt>
                <c:pt idx="88">
                  <c:v>4.8951804926193805E-4</c:v>
                </c:pt>
                <c:pt idx="89">
                  <c:v>4.9330172863984163E-4</c:v>
                </c:pt>
                <c:pt idx="90">
                  <c:v>4.9708438472307334E-4</c:v>
                </c:pt>
                <c:pt idx="91">
                  <c:v>5.0086806410097693E-4</c:v>
                </c:pt>
                <c:pt idx="92">
                  <c:v>5.0465481211616934E-4</c:v>
                </c:pt>
                <c:pt idx="93">
                  <c:v>5.0844667037260559E-4</c:v>
                </c:pt>
                <c:pt idx="94">
                  <c:v>5.1224567424819898E-4</c:v>
                </c:pt>
                <c:pt idx="95">
                  <c:v>5.1605385041502663E-4</c:v>
                </c:pt>
                <c:pt idx="96">
                  <c:v>5.1987321437014144E-4</c:v>
                </c:pt>
                <c:pt idx="97">
                  <c:v>5.2370576797999987E-4</c:v>
                </c:pt>
                <c:pt idx="98">
                  <c:v>5.2755349704149569E-4</c:v>
                </c:pt>
                <c:pt idx="99">
                  <c:v>5.314183688625723E-4</c:v>
                </c:pt>
                <c:pt idx="100">
                  <c:v>5.3530232986536146E-4</c:v>
                </c:pt>
                <c:pt idx="101">
                  <c:v>5.3920730321476741E-4</c:v>
                </c:pt>
                <c:pt idx="102">
                  <c:v>5.431351864753866E-4</c:v>
                </c:pt>
                <c:pt idx="103">
                  <c:v>5.4708784929961775E-4</c:v>
                </c:pt>
                <c:pt idx="104">
                  <c:v>5.5106713114977824E-4</c:v>
                </c:pt>
                <c:pt idx="105">
                  <c:v>5.5507483905700293E-4</c:v>
                </c:pt>
                <c:pt idx="106">
                  <c:v>5.5911274541965467E-4</c:v>
                </c:pt>
                <c:pt idx="107">
                  <c:v>5.6318258584393008E-4</c:v>
                </c:pt>
                <c:pt idx="108">
                  <c:v>5.6728605702929076E-4</c:v>
                </c:pt>
                <c:pt idx="109">
                  <c:v>5.714248147012964E-4</c:v>
                </c:pt>
                <c:pt idx="110">
                  <c:v>5.7560047159435819E-4</c:v>
                </c:pt>
                <c:pt idx="111">
                  <c:v>5.7981459548687021E-4</c:v>
                </c:pt>
                <c:pt idx="112">
                  <c:v>5.8406870729111335E-4</c:v>
                </c:pt>
                <c:pt idx="113">
                  <c:v>5.883642792002575E-4</c:v>
                </c:pt>
                <c:pt idx="114">
                  <c:v>5.9270273289472133E-4</c:v>
                </c:pt>
                <c:pt idx="115">
                  <c:v>5.9708543781007337E-4</c:v>
                </c:pt>
                <c:pt idx="116">
                  <c:v>6.0151370946858601E-4</c:v>
                </c:pt>
                <c:pt idx="117">
                  <c:v>6.0598880787647406E-4</c:v>
                </c:pt>
                <c:pt idx="118">
                  <c:v>6.1051193598877129E-4</c:v>
                </c:pt>
                <c:pt idx="119">
                  <c:v>6.1508423824371513E-4</c:v>
                </c:pt>
                <c:pt idx="120">
                  <c:v>6.1970679916842472E-4</c:v>
                </c:pt>
                <c:pt idx="121">
                  <c:v>6.2438064205757216E-4</c:v>
                </c:pt>
                <c:pt idx="122">
                  <c:v>6.2910672772665502E-4</c:v>
                </c:pt>
                <c:pt idx="123">
                  <c:v>6.338859533413909E-4</c:v>
                </c:pt>
                <c:pt idx="124">
                  <c:v>6.3871915132465934E-4</c:v>
                </c:pt>
                <c:pt idx="125">
                  <c:v>6.4360708834232253E-4</c:v>
                </c:pt>
                <c:pt idx="126">
                  <c:v>6.485504643691612E-4</c:v>
                </c:pt>
                <c:pt idx="127">
                  <c:v>6.5354991183606305E-4</c:v>
                </c:pt>
                <c:pt idx="128">
                  <c:v>6.586059948595033E-4</c:v>
                </c:pt>
                <c:pt idx="129">
                  <c:v>6.6371920855425547E-4</c:v>
                </c:pt>
                <c:pt idx="130">
                  <c:v>6.6888997843017053E-4</c:v>
                </c:pt>
                <c:pt idx="131">
                  <c:v>6.7411865987375842E-4</c:v>
                </c:pt>
                <c:pt idx="132">
                  <c:v>6.7940553771520451E-4</c:v>
                </c:pt>
                <c:pt idx="133">
                  <c:v>6.8475082588134793E-4</c:v>
                </c:pt>
                <c:pt idx="134">
                  <c:v>6.9015466713504437E-4</c:v>
                </c:pt>
                <c:pt idx="135">
                  <c:v>6.9561713290123195E-4</c:v>
                </c:pt>
                <c:pt idx="136">
                  <c:v>7.0113822317991077E-4</c:v>
                </c:pt>
                <c:pt idx="137">
                  <c:v>7.0671786654614261E-4</c:v>
                </c:pt>
                <c:pt idx="138">
                  <c:v>7.1235592023707179E-4</c:v>
                </c:pt>
                <c:pt idx="139">
                  <c:v>7.1805217032585916E-4</c:v>
                </c:pt>
                <c:pt idx="140">
                  <c:v>7.2380633198231936E-4</c:v>
                </c:pt>
                <c:pt idx="141">
                  <c:v>7.2961804981994235E-4</c:v>
                </c:pt>
                <c:pt idx="142">
                  <c:v>7.3548689832887736E-4</c:v>
                </c:pt>
                <c:pt idx="143">
                  <c:v>7.4141238239435077E-4</c:v>
                </c:pt>
                <c:pt idx="144">
                  <c:v>7.4739393789988737E-4</c:v>
                </c:pt>
                <c:pt idx="145">
                  <c:v>7.5343093241459944E-4</c:v>
                </c:pt>
                <c:pt idx="146">
                  <c:v>7.5952266596370627E-4</c:v>
                </c:pt>
                <c:pt idx="147">
                  <c:v>7.6566837188134565E-4</c:v>
                </c:pt>
                <c:pt idx="148">
                  <c:v>7.7186721774463805E-4</c:v>
                </c:pt>
                <c:pt idx="149">
                  <c:v>7.7811830638786588E-4</c:v>
                </c:pt>
                <c:pt idx="150">
                  <c:v>7.8442067699553144E-4</c:v>
                </c:pt>
                <c:pt idx="151">
                  <c:v>7.9077330627296287E-4</c:v>
                </c:pt>
                <c:pt idx="152">
                  <c:v>7.971751096930409E-4</c:v>
                </c:pt>
                <c:pt idx="153">
                  <c:v>8.0362494281752811E-4</c:v>
                </c:pt>
                <c:pt idx="154">
                  <c:v>8.1012160269139074E-4</c:v>
                </c:pt>
                <c:pt idx="155">
                  <c:v>8.1666382930841396E-4</c:v>
                </c:pt>
                <c:pt idx="156">
                  <c:v>8.2325030714632539E-4</c:v>
                </c:pt>
                <c:pt idx="157">
                  <c:v>8.298796667695564E-4</c:v>
                </c:pt>
                <c:pt idx="158">
                  <c:v>8.3655048649768852E-4</c:v>
                </c:pt>
                <c:pt idx="159">
                  <c:v>8.4326129413755165E-4</c:v>
                </c:pt>
                <c:pt idx="160">
                  <c:v>8.5001056877686513E-4</c:v>
                </c:pt>
                <c:pt idx="161">
                  <c:v>8.5679674263723475E-4</c:v>
                </c:pt>
                <c:pt idx="162">
                  <c:v>8.6361820298424933E-4</c:v>
                </c:pt>
                <c:pt idx="163">
                  <c:v>8.7047329409234919E-4</c:v>
                </c:pt>
                <c:pt idx="164">
                  <c:v>8.7736031926207271E-4</c:v>
                </c:pt>
                <c:pt idx="165">
                  <c:v>8.8427754288722329E-4</c:v>
                </c:pt>
                <c:pt idx="166">
                  <c:v>8.9122319256943795E-4</c:v>
                </c:pt>
                <c:pt idx="167">
                  <c:v>8.9819546127758206E-4</c:v>
                </c:pt>
                <c:pt idx="168">
                  <c:v>9.0519250954933814E-4</c:v>
                </c:pt>
                <c:pt idx="169">
                  <c:v>9.1221246773230745E-4</c:v>
                </c:pt>
                <c:pt idx="170">
                  <c:v>9.1925343826189355E-4</c:v>
                </c:pt>
                <c:pt idx="171">
                  <c:v>9.2631349797319209E-4</c:v>
                </c:pt>
                <c:pt idx="172">
                  <c:v>9.3339070044407154E-4</c:v>
                </c:pt>
                <c:pt idx="173">
                  <c:v>9.4048307836658838E-4</c:v>
                </c:pt>
                <c:pt idx="174">
                  <c:v>9.4758864594384883E-4</c:v>
                </c:pt>
                <c:pt idx="175">
                  <c:v>9.5470540130939644E-4</c:v>
                </c:pt>
                <c:pt idx="176">
                  <c:v>9.6183132896617821E-4</c:v>
                </c:pt>
                <c:pt idx="177">
                  <c:v>9.6896440224211711E-4</c:v>
                </c:pt>
                <c:pt idx="178">
                  <c:v>9.7610258575929996E-4</c:v>
                </c:pt>
                <c:pt idx="179">
                  <c:v>9.8324383791377153E-4</c:v>
                </c:pt>
                <c:pt idx="180">
                  <c:v>9.9038611336291519E-4</c:v>
                </c:pt>
              </c:numCache>
            </c:numRef>
          </c:val>
        </c:ser>
        <c:ser>
          <c:idx val="25"/>
          <c:order val="25"/>
          <c:tx>
            <c:strRef>
              <c:f>'[1]Cum X'!$AA$562</c:f>
              <c:strCache>
                <c:ptCount val="1"/>
                <c:pt idx="0">
                  <c:v>2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A$563:$AA$743</c:f>
              <c:numCache>
                <c:formatCode>General</c:formatCode>
                <c:ptCount val="181"/>
                <c:pt idx="0">
                  <c:v>6.9186090558872548E-6</c:v>
                </c:pt>
                <c:pt idx="1">
                  <c:v>1.3836113344930625E-5</c:v>
                </c:pt>
                <c:pt idx="2">
                  <c:v>2.0750304679430566E-5</c:v>
                </c:pt>
                <c:pt idx="3">
                  <c:v>2.765897890801232E-5</c:v>
                </c:pt>
                <c:pt idx="4">
                  <c:v>3.4559938601044847E-5</c:v>
                </c:pt>
                <c:pt idx="5">
                  <c:v>4.1450995727870339E-5</c:v>
                </c:pt>
                <c:pt idx="6">
                  <c:v>4.8329974322582539E-5</c:v>
                </c:pt>
                <c:pt idx="7">
                  <c:v>5.5194713135106022E-5</c:v>
                </c:pt>
                <c:pt idx="8">
                  <c:v>6.2043068264346475E-5</c:v>
                </c:pt>
                <c:pt idx="9">
                  <c:v>6.8872915770203959E-5</c:v>
                </c:pt>
                <c:pt idx="10">
                  <c:v>7.568215426126675E-5</c:v>
                </c:pt>
                <c:pt idx="11">
                  <c:v>8.2468707455033083E-5</c:v>
                </c:pt>
                <c:pt idx="12">
                  <c:v>8.9230526707541525E-5</c:v>
                </c:pt>
                <c:pt idx="13">
                  <c:v>9.5965593509328117E-5</c:v>
                </c:pt>
                <c:pt idx="14">
                  <c:v>1.0267192194466919E-4</c:v>
                </c:pt>
                <c:pt idx="15">
                  <c:v>1.0934756111111379E-4</c:v>
                </c:pt>
                <c:pt idx="16">
                  <c:v>1.1599059749635778E-4</c:v>
                </c:pt>
                <c:pt idx="17">
                  <c:v>1.2259915730956385E-4</c:v>
                </c:pt>
                <c:pt idx="18">
                  <c:v>1.2917140876428704E-4</c:v>
                </c:pt>
                <c:pt idx="19">
                  <c:v>1.3570556431022427E-4</c:v>
                </c:pt>
                <c:pt idx="20">
                  <c:v>1.4219988281106915E-4</c:v>
                </c:pt>
                <c:pt idx="21">
                  <c:v>1.4865267166581827E-4</c:v>
                </c:pt>
                <c:pt idx="22">
                  <c:v>1.5506228887094485E-4</c:v>
                </c:pt>
                <c:pt idx="23">
                  <c:v>1.6142714502092708E-4</c:v>
                </c:pt>
                <c:pt idx="24">
                  <c:v>1.6774570524469393E-4</c:v>
                </c:pt>
                <c:pt idx="25">
                  <c:v>1.7401649107562914E-4</c:v>
                </c:pt>
                <c:pt idx="26">
                  <c:v>1.8023808225285504E-4</c:v>
                </c:pt>
                <c:pt idx="27">
                  <c:v>1.8640911845160165E-4</c:v>
                </c:pt>
                <c:pt idx="28">
                  <c:v>1.9252830094055283E-4</c:v>
                </c:pt>
                <c:pt idx="29">
                  <c:v>1.9859439416415039E-4</c:v>
                </c:pt>
                <c:pt idx="30">
                  <c:v>2.0460622724792824E-4</c:v>
                </c:pt>
                <c:pt idx="31">
                  <c:v>2.1056269542504247E-4</c:v>
                </c:pt>
                <c:pt idx="32">
                  <c:v>2.1646276138225968E-4</c:v>
                </c:pt>
                <c:pt idx="33">
                  <c:v>2.2230545652376327E-4</c:v>
                </c:pt>
                <c:pt idx="34">
                  <c:v>2.2808988215123832E-4</c:v>
                </c:pt>
                <c:pt idx="35">
                  <c:v>2.3381521055879703E-4</c:v>
                </c:pt>
                <c:pt idx="36">
                  <c:v>2.394806860414108E-4</c:v>
                </c:pt>
                <c:pt idx="37">
                  <c:v>2.4508562581562049E-4</c:v>
                </c:pt>
                <c:pt idx="38">
                  <c:v>2.5062942085140281E-4</c:v>
                </c:pt>
                <c:pt idx="39">
                  <c:v>2.5611153661417963E-4</c:v>
                </c:pt>
                <c:pt idx="40">
                  <c:v>2.6153151371606601E-4</c:v>
                </c:pt>
                <c:pt idx="41">
                  <c:v>2.6688896847556354E-4</c:v>
                </c:pt>
                <c:pt idx="42">
                  <c:v>2.7218359338501724E-4</c:v>
                </c:pt>
                <c:pt idx="43">
                  <c:v>2.7741515748526619E-4</c:v>
                </c:pt>
                <c:pt idx="44">
                  <c:v>2.8258350664703172E-4</c:v>
                </c:pt>
                <c:pt idx="45">
                  <c:v>2.8768856375870018E-4</c:v>
                </c:pt>
                <c:pt idx="46">
                  <c:v>2.9273032882027152E-4</c:v>
                </c:pt>
                <c:pt idx="47">
                  <c:v>2.9770887894335944E-4</c:v>
                </c:pt>
                <c:pt idx="48">
                  <c:v>3.0262436825724261E-4</c:v>
                </c:pt>
                <c:pt idx="49">
                  <c:v>3.0747702772108195E-4</c:v>
                </c:pt>
                <c:pt idx="50">
                  <c:v>3.122671648425325E-4</c:v>
                </c:pt>
                <c:pt idx="51">
                  <c:v>3.1699516330309255E-4</c:v>
                </c:pt>
                <c:pt idx="52">
                  <c:v>3.2166148249064709E-4</c:v>
                </c:pt>
                <c:pt idx="53">
                  <c:v>3.262666569397743E-4</c:v>
                </c:pt>
                <c:pt idx="54">
                  <c:v>3.3081129568049742E-4</c:v>
                </c:pt>
                <c:pt idx="55">
                  <c:v>3.3529608149627561E-4</c:v>
                </c:pt>
                <c:pt idx="56">
                  <c:v>3.3972177009213743E-4</c:v>
                </c:pt>
                <c:pt idx="57">
                  <c:v>3.4408918917397071E-4</c:v>
                </c:pt>
                <c:pt idx="58">
                  <c:v>3.4839923744009037E-4</c:v>
                </c:pt>
                <c:pt idx="59">
                  <c:v>3.5265288348631304E-4</c:v>
                </c:pt>
                <c:pt idx="60">
                  <c:v>3.5685116462587206E-4</c:v>
                </c:pt>
                <c:pt idx="61">
                  <c:v>3.6099518562561137E-4</c:v>
                </c:pt>
                <c:pt idx="62">
                  <c:v>3.6508611735999708E-4</c:v>
                </c:pt>
                <c:pt idx="63">
                  <c:v>3.6912519538458735E-4</c:v>
                </c:pt>
                <c:pt idx="64">
                  <c:v>3.7311371843069829E-4</c:v>
                </c:pt>
                <c:pt idx="65">
                  <c:v>3.7705304682309995E-4</c:v>
                </c:pt>
                <c:pt idx="66">
                  <c:v>3.8094460082266997E-4</c:v>
                </c:pt>
                <c:pt idx="67">
                  <c:v>3.8478985889602463E-4</c:v>
                </c:pt>
                <c:pt idx="68">
                  <c:v>3.8859035591423495E-4</c:v>
                </c:pt>
                <c:pt idx="69">
                  <c:v>3.9234768128282272E-4</c:v>
                </c:pt>
                <c:pt idx="70">
                  <c:v>3.9606347700531469E-4</c:v>
                </c:pt>
                <c:pt idx="71">
                  <c:v>3.9973943568271433E-4</c:v>
                </c:pt>
                <c:pt idx="72">
                  <c:v>4.0337729845132801E-4</c:v>
                </c:pt>
                <c:pt idx="73">
                  <c:v>4.0697885286145882E-4</c:v>
                </c:pt>
                <c:pt idx="74">
                  <c:v>4.1054593069955172E-4</c:v>
                </c:pt>
                <c:pt idx="75">
                  <c:v>4.1408040575644401E-4</c:v>
                </c:pt>
                <c:pt idx="76">
                  <c:v>4.1758419154443979E-4</c:v>
                </c:pt>
                <c:pt idx="77">
                  <c:v>4.2105923896599006E-4</c:v>
                </c:pt>
                <c:pt idx="78">
                  <c:v>4.245075339368185E-4</c:v>
                </c:pt>
                <c:pt idx="79">
                  <c:v>4.2793109496638902E-4</c:v>
                </c:pt>
                <c:pt idx="80">
                  <c:v>4.3133197069866307E-4</c:v>
                </c:pt>
                <c:pt idx="81">
                  <c:v>4.3471223741614249E-4</c:v>
                </c:pt>
                <c:pt idx="82">
                  <c:v>4.3807399651023889E-4</c:v>
                </c:pt>
                <c:pt idx="83">
                  <c:v>4.414193719210523E-4</c:v>
                </c:pt>
                <c:pt idx="84">
                  <c:v>4.4475050754967698E-4</c:v>
                </c:pt>
                <c:pt idx="85">
                  <c:v>4.4806956464618836E-4</c:v>
                </c:pt>
                <c:pt idx="86">
                  <c:v>4.5137871917649272E-4</c:v>
                </c:pt>
                <c:pt idx="87">
                  <c:v>4.5468015917124785E-4</c:v>
                </c:pt>
                <c:pt idx="88">
                  <c:v>4.5797608206008477E-4</c:v>
                </c:pt>
                <c:pt idx="89">
                  <c:v>4.6126869199437828E-4</c:v>
                </c:pt>
                <c:pt idx="90">
                  <c:v>4.6456019716182792E-4</c:v>
                </c:pt>
                <c:pt idx="91">
                  <c:v>4.6785280709612143E-4</c:v>
                </c:pt>
                <c:pt idx="92">
                  <c:v>4.7114872998495834E-4</c:v>
                </c:pt>
                <c:pt idx="93">
                  <c:v>4.7445016997971348E-4</c:v>
                </c:pt>
                <c:pt idx="94">
                  <c:v>4.7775932451001783E-4</c:v>
                </c:pt>
                <c:pt idx="95">
                  <c:v>4.8107838160652922E-4</c:v>
                </c:pt>
                <c:pt idx="96">
                  <c:v>4.8440951723515389E-4</c:v>
                </c:pt>
                <c:pt idx="97">
                  <c:v>4.8775489264596731E-4</c:v>
                </c:pt>
                <c:pt idx="98">
                  <c:v>4.9111665174006371E-4</c:v>
                </c:pt>
                <c:pt idx="99">
                  <c:v>4.9449691845754307E-4</c:v>
                </c:pt>
                <c:pt idx="100">
                  <c:v>4.9789779418981718E-4</c:v>
                </c:pt>
                <c:pt idx="101">
                  <c:v>5.0132135521938775E-4</c:v>
                </c:pt>
                <c:pt idx="102">
                  <c:v>5.0476965019021619E-4</c:v>
                </c:pt>
                <c:pt idx="103">
                  <c:v>5.0824469761176646E-4</c:v>
                </c:pt>
                <c:pt idx="104">
                  <c:v>5.117484833997623E-4</c:v>
                </c:pt>
                <c:pt idx="105">
                  <c:v>5.1528295845665458E-4</c:v>
                </c:pt>
                <c:pt idx="106">
                  <c:v>5.1885003629474743E-4</c:v>
                </c:pt>
                <c:pt idx="107">
                  <c:v>5.2245159070487819E-4</c:v>
                </c:pt>
                <c:pt idx="108">
                  <c:v>5.2608945347349192E-4</c:v>
                </c:pt>
                <c:pt idx="109">
                  <c:v>5.2976541215089151E-4</c:v>
                </c:pt>
                <c:pt idx="110">
                  <c:v>5.3348120787338347E-4</c:v>
                </c:pt>
                <c:pt idx="111">
                  <c:v>5.3723853324197119E-4</c:v>
                </c:pt>
                <c:pt idx="112">
                  <c:v>5.4103903026018151E-4</c:v>
                </c:pt>
                <c:pt idx="113">
                  <c:v>5.4488428833353612E-4</c:v>
                </c:pt>
                <c:pt idx="114">
                  <c:v>5.4877584233310609E-4</c:v>
                </c:pt>
                <c:pt idx="115">
                  <c:v>5.5271517072550769E-4</c:v>
                </c:pt>
                <c:pt idx="116">
                  <c:v>5.5670369377161869E-4</c:v>
                </c:pt>
                <c:pt idx="117">
                  <c:v>5.6074277179620901E-4</c:v>
                </c:pt>
                <c:pt idx="118">
                  <c:v>5.6483370353059472E-4</c:v>
                </c:pt>
                <c:pt idx="119">
                  <c:v>5.6897772453033397E-4</c:v>
                </c:pt>
                <c:pt idx="120">
                  <c:v>5.7317600566989305E-4</c:v>
                </c:pt>
                <c:pt idx="121">
                  <c:v>5.7742965171611572E-4</c:v>
                </c:pt>
                <c:pt idx="122">
                  <c:v>5.8173969998223543E-4</c:v>
                </c:pt>
                <c:pt idx="123">
                  <c:v>5.8610711906406871E-4</c:v>
                </c:pt>
                <c:pt idx="124">
                  <c:v>5.9053280765993053E-4</c:v>
                </c:pt>
                <c:pt idx="125">
                  <c:v>5.9501759347570867E-4</c:v>
                </c:pt>
                <c:pt idx="126">
                  <c:v>5.9956223221643173E-4</c:v>
                </c:pt>
                <c:pt idx="127">
                  <c:v>6.0416740666555894E-4</c:v>
                </c:pt>
                <c:pt idx="128">
                  <c:v>6.0883372585311354E-4</c:v>
                </c:pt>
                <c:pt idx="129">
                  <c:v>6.1356172431367359E-4</c:v>
                </c:pt>
                <c:pt idx="130">
                  <c:v>6.1835186143512414E-4</c:v>
                </c:pt>
                <c:pt idx="131">
                  <c:v>6.2320452089896354E-4</c:v>
                </c:pt>
                <c:pt idx="132">
                  <c:v>6.2812001021284676E-4</c:v>
                </c:pt>
                <c:pt idx="133">
                  <c:v>6.3309856033593468E-4</c:v>
                </c:pt>
                <c:pt idx="134">
                  <c:v>6.3814032539750607E-4</c:v>
                </c:pt>
                <c:pt idx="135">
                  <c:v>6.4324538250917448E-4</c:v>
                </c:pt>
                <c:pt idx="136">
                  <c:v>6.4841373167094001E-4</c:v>
                </c:pt>
                <c:pt idx="137">
                  <c:v>6.5364529577118891E-4</c:v>
                </c:pt>
                <c:pt idx="138">
                  <c:v>6.5893992068064261E-4</c:v>
                </c:pt>
                <c:pt idx="139">
                  <c:v>6.6429737544014013E-4</c:v>
                </c:pt>
                <c:pt idx="140">
                  <c:v>6.6971735254202651E-4</c:v>
                </c:pt>
                <c:pt idx="141">
                  <c:v>6.7519946830480327E-4</c:v>
                </c:pt>
                <c:pt idx="142">
                  <c:v>6.807432633405856E-4</c:v>
                </c:pt>
                <c:pt idx="143">
                  <c:v>6.8634820311479531E-4</c:v>
                </c:pt>
                <c:pt idx="144">
                  <c:v>6.9201367859740906E-4</c:v>
                </c:pt>
                <c:pt idx="145">
                  <c:v>6.9773900700496774E-4</c:v>
                </c:pt>
                <c:pt idx="146">
                  <c:v>7.0352343263244284E-4</c:v>
                </c:pt>
                <c:pt idx="147">
                  <c:v>7.0936612777394638E-4</c:v>
                </c:pt>
                <c:pt idx="148">
                  <c:v>7.1526619373116359E-4</c:v>
                </c:pt>
                <c:pt idx="149">
                  <c:v>7.2122266190827785E-4</c:v>
                </c:pt>
                <c:pt idx="150">
                  <c:v>7.272344949920557E-4</c:v>
                </c:pt>
                <c:pt idx="151">
                  <c:v>7.3330058821565326E-4</c:v>
                </c:pt>
                <c:pt idx="152">
                  <c:v>7.3941977070460447E-4</c:v>
                </c:pt>
                <c:pt idx="153">
                  <c:v>7.4559080690335107E-4</c:v>
                </c:pt>
                <c:pt idx="154">
                  <c:v>7.51812398080577E-4</c:v>
                </c:pt>
                <c:pt idx="155">
                  <c:v>7.5808318391151221E-4</c:v>
                </c:pt>
                <c:pt idx="156">
                  <c:v>7.6440174413527906E-4</c:v>
                </c:pt>
                <c:pt idx="157">
                  <c:v>7.7076660028526126E-4</c:v>
                </c:pt>
                <c:pt idx="158">
                  <c:v>7.7717621749038787E-4</c:v>
                </c:pt>
                <c:pt idx="159">
                  <c:v>7.8362900634513697E-4</c:v>
                </c:pt>
                <c:pt idx="160">
                  <c:v>7.9012332484598182E-4</c:v>
                </c:pt>
                <c:pt idx="161">
                  <c:v>7.9665748039191905E-4</c:v>
                </c:pt>
                <c:pt idx="162">
                  <c:v>8.0322973184664224E-4</c:v>
                </c:pt>
                <c:pt idx="163">
                  <c:v>8.098382916598483E-4</c:v>
                </c:pt>
                <c:pt idx="164">
                  <c:v>8.1648132804509226E-4</c:v>
                </c:pt>
                <c:pt idx="165">
                  <c:v>8.231569672115369E-4</c:v>
                </c:pt>
                <c:pt idx="166">
                  <c:v>8.2986329564687798E-4</c:v>
                </c:pt>
                <c:pt idx="167">
                  <c:v>8.3659836244866454E-4</c:v>
                </c:pt>
                <c:pt idx="168">
                  <c:v>8.4336018170117302E-4</c:v>
                </c:pt>
                <c:pt idx="169">
                  <c:v>8.5014673489493937E-4</c:v>
                </c:pt>
                <c:pt idx="170">
                  <c:v>8.5695597338600218E-4</c:v>
                </c:pt>
                <c:pt idx="171">
                  <c:v>8.6378582089185964E-4</c:v>
                </c:pt>
                <c:pt idx="172">
                  <c:v>8.7063417602110005E-4</c:v>
                </c:pt>
                <c:pt idx="173">
                  <c:v>8.7749891483362356E-4</c:v>
                </c:pt>
                <c:pt idx="174">
                  <c:v>8.8437789342833575E-4</c:v>
                </c:pt>
                <c:pt idx="175">
                  <c:v>8.9126895055516124E-4</c:v>
                </c:pt>
                <c:pt idx="176">
                  <c:v>8.9816991024819375E-4</c:v>
                </c:pt>
                <c:pt idx="177">
                  <c:v>9.0507858447677549E-4</c:v>
                </c:pt>
                <c:pt idx="178">
                  <c:v>9.1199277581127539E-4</c:v>
                </c:pt>
                <c:pt idx="179">
                  <c:v>9.189102801003188E-4</c:v>
                </c:pt>
                <c:pt idx="180">
                  <c:v>9.2582888915620609E-4</c:v>
                </c:pt>
              </c:numCache>
            </c:numRef>
          </c:val>
        </c:ser>
        <c:ser>
          <c:idx val="26"/>
          <c:order val="26"/>
          <c:tx>
            <c:strRef>
              <c:f>'[1]Cum X'!$AB$562</c:f>
              <c:strCache>
                <c:ptCount val="1"/>
                <c:pt idx="0">
                  <c:v>2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B$563:$AB$743</c:f>
              <c:numCache>
                <c:formatCode>General</c:formatCode>
                <c:ptCount val="181"/>
                <c:pt idx="0">
                  <c:v>6.6920117189394807E-6</c:v>
                </c:pt>
                <c:pt idx="1">
                  <c:v>1.3382834776817919E-5</c:v>
                </c:pt>
                <c:pt idx="2">
                  <c:v>2.007009329971363E-5</c:v>
                </c:pt>
                <c:pt idx="3">
                  <c:v>2.6751415756541738E-5</c:v>
                </c:pt>
                <c:pt idx="4">
                  <c:v>3.3424437848399482E-5</c:v>
                </c:pt>
                <c:pt idx="5">
                  <c:v>4.0086805389100248E-5</c:v>
                </c:pt>
                <c:pt idx="6">
                  <c:v>4.6736177173386796E-5</c:v>
                </c:pt>
                <c:pt idx="7">
                  <c:v>5.337022782932924E-5</c:v>
                </c:pt>
                <c:pt idx="8">
                  <c:v>5.9986650651432538E-5</c:v>
                </c:pt>
                <c:pt idx="9">
                  <c:v>6.658316041100182E-5</c:v>
                </c:pt>
                <c:pt idx="10">
                  <c:v>7.3157496140341543E-5</c:v>
                </c:pt>
                <c:pt idx="11">
                  <c:v>7.9707423887396349E-5</c:v>
                </c:pt>
                <c:pt idx="12">
                  <c:v>8.6230739437477549E-5</c:v>
                </c:pt>
                <c:pt idx="13">
                  <c:v>9.272527099875915E-5</c:v>
                </c:pt>
                <c:pt idx="14">
                  <c:v>9.9188881848271678E-5</c:v>
                </c:pt>
                <c:pt idx="15">
                  <c:v>1.0561947293517E-4</c:v>
                </c:pt>
                <c:pt idx="16">
                  <c:v>1.1201498543810339E-4</c:v>
                </c:pt>
                <c:pt idx="17">
                  <c:v>1.1837340327357229E-4</c:v>
                </c:pt>
                <c:pt idx="18">
                  <c:v>1.2469275555221542E-4</c:v>
                </c:pt>
                <c:pt idx="19">
                  <c:v>1.3097111898003488E-4</c:v>
                </c:pt>
                <c:pt idx="20">
                  <c:v>1.3720662020163369E-4</c:v>
                </c:pt>
                <c:pt idx="21">
                  <c:v>1.4339743808261074E-4</c:v>
                </c:pt>
                <c:pt idx="22">
                  <c:v>1.495418059283325E-4</c:v>
                </c:pt>
                <c:pt idx="23">
                  <c:v>1.5563801363637834E-4</c:v>
                </c:pt>
                <c:pt idx="24">
                  <c:v>1.6168440978003685E-4</c:v>
                </c:pt>
                <c:pt idx="25">
                  <c:v>1.6767940362031499E-4</c:v>
                </c:pt>
                <c:pt idx="26">
                  <c:v>1.7362146704400844E-4</c:v>
                </c:pt>
                <c:pt idx="27">
                  <c:v>1.7950913642547219E-4</c:v>
                </c:pt>
                <c:pt idx="28">
                  <c:v>1.8534101440982294E-4</c:v>
                </c:pt>
                <c:pt idx="29">
                  <c:v>1.9111577161540075E-4</c:v>
                </c:pt>
                <c:pt idx="30">
                  <c:v>1.9683214825341584E-4</c:v>
                </c:pt>
                <c:pt idx="31">
                  <c:v>2.0248895566280715E-4</c:v>
                </c:pt>
                <c:pt idx="32">
                  <c:v>2.080850777584428E-4</c:v>
                </c:pt>
                <c:pt idx="33">
                  <c:v>2.1361947239089784E-4</c:v>
                </c:pt>
                <c:pt idx="34">
                  <c:v>2.1909117261615282E-4</c:v>
                </c:pt>
                <c:pt idx="35">
                  <c:v>2.2449928787366614E-4</c:v>
                </c:pt>
                <c:pt idx="36">
                  <c:v>2.2984300507138486E-4</c:v>
                </c:pt>
                <c:pt idx="37">
                  <c:v>2.3512158957637215E-4</c:v>
                </c:pt>
                <c:pt idx="38">
                  <c:v>2.4033438610984435E-4</c:v>
                </c:pt>
                <c:pt idx="39">
                  <c:v>2.4548081954552727E-4</c:v>
                </c:pt>
                <c:pt idx="40">
                  <c:v>2.5056039561035886E-4</c:v>
                </c:pt>
                <c:pt idx="41">
                  <c:v>2.555727014866849E-4</c:v>
                </c:pt>
                <c:pt idx="42">
                  <c:v>2.6051740631521367E-4</c:v>
                </c:pt>
                <c:pt idx="43">
                  <c:v>2.6539426159811704E-4</c:v>
                </c:pt>
                <c:pt idx="44">
                  <c:v>2.7020310150178685E-4</c:v>
                </c:pt>
                <c:pt idx="45">
                  <c:v>2.7494384305887752E-4</c:v>
                </c:pt>
                <c:pt idx="46">
                  <c:v>2.7961648626938907E-4</c:v>
                </c:pt>
                <c:pt idx="47">
                  <c:v>2.8422111410066704E-4</c:v>
                </c:pt>
                <c:pt idx="48">
                  <c:v>2.8875789238631963E-4</c:v>
                </c:pt>
                <c:pt idx="49">
                  <c:v>2.9322706962417493E-4</c:v>
                </c:pt>
                <c:pt idx="50">
                  <c:v>2.9762897667352469E-4</c:v>
                </c:pt>
                <c:pt idx="51">
                  <c:v>3.0196402635202315E-4</c:v>
                </c:pt>
                <c:pt idx="52">
                  <c:v>3.062327129327323E-4</c:v>
                </c:pt>
                <c:pt idx="53">
                  <c:v>3.1043561154192638E-4</c:v>
                </c:pt>
                <c:pt idx="54">
                  <c:v>3.1457337745838905E-4</c:v>
                </c:pt>
                <c:pt idx="55">
                  <c:v>3.1864674531505708E-4</c:v>
                </c:pt>
                <c:pt idx="56">
                  <c:v>3.2265652820398348E-4</c:v>
                </c:pt>
                <c:pt idx="57">
                  <c:v>3.2660361668570978E-4</c:v>
                </c:pt>
                <c:pt idx="58">
                  <c:v>3.3048897770425548E-4</c:v>
                </c:pt>
                <c:pt idx="59">
                  <c:v>3.3431365340904555E-4</c:v>
                </c:pt>
                <c:pt idx="60">
                  <c:v>3.3807875988521184E-4</c:v>
                </c:pt>
                <c:pt idx="61">
                  <c:v>3.4178548579381538E-4</c:v>
                </c:pt>
                <c:pt idx="62">
                  <c:v>3.45435090923646E-4</c:v>
                </c:pt>
                <c:pt idx="63">
                  <c:v>3.4902890465636358E-4</c:v>
                </c:pt>
                <c:pt idx="64">
                  <c:v>3.525683243468515E-4</c:v>
                </c:pt>
                <c:pt idx="65">
                  <c:v>3.5605481362075472E-4</c:v>
                </c:pt>
                <c:pt idx="66">
                  <c:v>3.5948990059127755E-4</c:v>
                </c:pt>
                <c:pt idx="67">
                  <c:v>3.6287517599741307E-4</c:v>
                </c:pt>
                <c:pt idx="68">
                  <c:v>3.6621229126587268E-4</c:v>
                </c:pt>
                <c:pt idx="69">
                  <c:v>3.6950295649907701E-4</c:v>
                </c:pt>
                <c:pt idx="70">
                  <c:v>3.7274893839165952E-4</c:v>
                </c:pt>
                <c:pt idx="71">
                  <c:v>3.7595205807802143E-4</c:v>
                </c:pt>
                <c:pt idx="72">
                  <c:v>3.7911418891355966E-4</c:v>
                </c:pt>
                <c:pt idx="73">
                  <c:v>3.8223725419227211E-4</c:v>
                </c:pt>
                <c:pt idx="74">
                  <c:v>3.8532322480352006E-4</c:v>
                </c:pt>
                <c:pt idx="75">
                  <c:v>3.8837411683080309E-4</c:v>
                </c:pt>
                <c:pt idx="76">
                  <c:v>3.9139198909547192E-4</c:v>
                </c:pt>
                <c:pt idx="77">
                  <c:v>3.9437894064837166E-4</c:v>
                </c:pt>
                <c:pt idx="78">
                  <c:v>3.973371082124718E-4</c:v>
                </c:pt>
                <c:pt idx="79">
                  <c:v>4.0026866357959834E-4</c:v>
                </c:pt>
                <c:pt idx="80">
                  <c:v>4.0317581096444E-4</c:v>
                </c:pt>
                <c:pt idx="81">
                  <c:v>4.0606078431905206E-4</c:v>
                </c:pt>
                <c:pt idx="82">
                  <c:v>4.0892584461113015E-4</c:v>
                </c:pt>
                <c:pt idx="83">
                  <c:v>4.1177327706936906E-4</c:v>
                </c:pt>
                <c:pt idx="84">
                  <c:v>4.1460538839926389E-4</c:v>
                </c:pt>
                <c:pt idx="85">
                  <c:v>4.1742450397274446E-4</c:v>
                </c:pt>
                <c:pt idx="86">
                  <c:v>4.2023296499506805E-4</c:v>
                </c:pt>
                <c:pt idx="87">
                  <c:v>4.2303312565242132E-4</c:v>
                </c:pt>
                <c:pt idx="88">
                  <c:v>4.2582735024370696E-4</c:v>
                </c:pt>
                <c:pt idx="89">
                  <c:v>4.2861801030000989E-4</c:v>
                </c:pt>
                <c:pt idx="90">
                  <c:v>4.3140748169525175E-4</c:v>
                </c:pt>
                <c:pt idx="91">
                  <c:v>4.3419814175155467E-4</c:v>
                </c:pt>
                <c:pt idx="92">
                  <c:v>4.3699236634284032E-4</c:v>
                </c:pt>
                <c:pt idx="93">
                  <c:v>4.3979252700019359E-4</c:v>
                </c:pt>
                <c:pt idx="94">
                  <c:v>4.4260098802251718E-4</c:v>
                </c:pt>
                <c:pt idx="95">
                  <c:v>4.4542010359599775E-4</c:v>
                </c:pt>
                <c:pt idx="96">
                  <c:v>4.4825221492589257E-4</c:v>
                </c:pt>
                <c:pt idx="97">
                  <c:v>4.5109964738413149E-4</c:v>
                </c:pt>
                <c:pt idx="98">
                  <c:v>4.5396470767620952E-4</c:v>
                </c:pt>
                <c:pt idx="99">
                  <c:v>4.5684968103082158E-4</c:v>
                </c:pt>
                <c:pt idx="100">
                  <c:v>4.5975682841566324E-4</c:v>
                </c:pt>
                <c:pt idx="101">
                  <c:v>4.6268838378278978E-4</c:v>
                </c:pt>
                <c:pt idx="102">
                  <c:v>4.6564655134688992E-4</c:v>
                </c:pt>
                <c:pt idx="103">
                  <c:v>4.6863350289978967E-4</c:v>
                </c:pt>
                <c:pt idx="104">
                  <c:v>4.7165137516445849E-4</c:v>
                </c:pt>
                <c:pt idx="105">
                  <c:v>4.7470226719174152E-4</c:v>
                </c:pt>
                <c:pt idx="106">
                  <c:v>4.7778823780298947E-4</c:v>
                </c:pt>
                <c:pt idx="107">
                  <c:v>4.8091130308170192E-4</c:v>
                </c:pt>
                <c:pt idx="108">
                  <c:v>4.8407343391724015E-4</c:v>
                </c:pt>
                <c:pt idx="109">
                  <c:v>4.8727655360360206E-4</c:v>
                </c:pt>
                <c:pt idx="110">
                  <c:v>4.9052253549618458E-4</c:v>
                </c:pt>
                <c:pt idx="111">
                  <c:v>4.938132007293889E-4</c:v>
                </c:pt>
                <c:pt idx="112">
                  <c:v>4.9715031599784846E-4</c:v>
                </c:pt>
                <c:pt idx="113">
                  <c:v>5.0053559140398403E-4</c:v>
                </c:pt>
                <c:pt idx="114">
                  <c:v>5.0397067837450692E-4</c:v>
                </c:pt>
                <c:pt idx="115">
                  <c:v>5.0745716764841013E-4</c:v>
                </c:pt>
                <c:pt idx="116">
                  <c:v>5.10996587338898E-4</c:v>
                </c:pt>
                <c:pt idx="117">
                  <c:v>5.1459040107161558E-4</c:v>
                </c:pt>
                <c:pt idx="118">
                  <c:v>5.1824000620144615E-4</c:v>
                </c:pt>
                <c:pt idx="119">
                  <c:v>5.2194673211004969E-4</c:v>
                </c:pt>
                <c:pt idx="120">
                  <c:v>5.2571183858621598E-4</c:v>
                </c:pt>
                <c:pt idx="121">
                  <c:v>5.2953651429100599E-4</c:v>
                </c:pt>
                <c:pt idx="122">
                  <c:v>5.3342187530955169E-4</c:v>
                </c:pt>
                <c:pt idx="123">
                  <c:v>5.37368963791278E-4</c:v>
                </c:pt>
                <c:pt idx="124">
                  <c:v>5.4137874668020434E-4</c:v>
                </c:pt>
                <c:pt idx="125">
                  <c:v>5.4545211453687237E-4</c:v>
                </c:pt>
                <c:pt idx="126">
                  <c:v>5.4958988045333498E-4</c:v>
                </c:pt>
                <c:pt idx="127">
                  <c:v>5.5379277906252901E-4</c:v>
                </c:pt>
                <c:pt idx="128">
                  <c:v>5.5806146564323816E-4</c:v>
                </c:pt>
                <c:pt idx="129">
                  <c:v>5.6239651532173662E-4</c:v>
                </c:pt>
                <c:pt idx="130">
                  <c:v>5.6679842237108643E-4</c:v>
                </c:pt>
                <c:pt idx="131">
                  <c:v>5.7126759960894179E-4</c:v>
                </c:pt>
                <c:pt idx="132">
                  <c:v>5.7580437789459438E-4</c:v>
                </c:pt>
                <c:pt idx="133">
                  <c:v>5.8040900572587241E-4</c:v>
                </c:pt>
                <c:pt idx="134">
                  <c:v>5.85081648936384E-4</c:v>
                </c:pt>
                <c:pt idx="135">
                  <c:v>5.8982239049347473E-4</c:v>
                </c:pt>
                <c:pt idx="136">
                  <c:v>5.9463123039714459E-4</c:v>
                </c:pt>
                <c:pt idx="137">
                  <c:v>5.9950808568004802E-4</c:v>
                </c:pt>
                <c:pt idx="138">
                  <c:v>6.0445279050857679E-4</c:v>
                </c:pt>
                <c:pt idx="139">
                  <c:v>6.0946509638490278E-4</c:v>
                </c:pt>
                <c:pt idx="140">
                  <c:v>6.1454467244973431E-4</c:v>
                </c:pt>
                <c:pt idx="141">
                  <c:v>6.196911058854172E-4</c:v>
                </c:pt>
                <c:pt idx="142">
                  <c:v>6.249039024188894E-4</c:v>
                </c:pt>
                <c:pt idx="143">
                  <c:v>6.3018248692387673E-4</c:v>
                </c:pt>
                <c:pt idx="144">
                  <c:v>6.3552620412159547E-4</c:v>
                </c:pt>
                <c:pt idx="145">
                  <c:v>6.4093431937910878E-4</c:v>
                </c:pt>
                <c:pt idx="146">
                  <c:v>6.4640601960436379E-4</c:v>
                </c:pt>
                <c:pt idx="147">
                  <c:v>6.5194041423681883E-4</c:v>
                </c:pt>
                <c:pt idx="148">
                  <c:v>6.5753653633245448E-4</c:v>
                </c:pt>
                <c:pt idx="149">
                  <c:v>6.6319334374184582E-4</c:v>
                </c:pt>
                <c:pt idx="150">
                  <c:v>6.6890972037986088E-4</c:v>
                </c:pt>
                <c:pt idx="151">
                  <c:v>6.7468447758543869E-4</c:v>
                </c:pt>
                <c:pt idx="152">
                  <c:v>6.8051635556978947E-4</c:v>
                </c:pt>
                <c:pt idx="153">
                  <c:v>6.8640402495125325E-4</c:v>
                </c:pt>
                <c:pt idx="154">
                  <c:v>6.9234608837494673E-4</c:v>
                </c:pt>
                <c:pt idx="155">
                  <c:v>6.9834108221522486E-4</c:v>
                </c:pt>
                <c:pt idx="156">
                  <c:v>7.0438747835888332E-4</c:v>
                </c:pt>
                <c:pt idx="157">
                  <c:v>7.1048368606692911E-4</c:v>
                </c:pt>
                <c:pt idx="158">
                  <c:v>7.166280539126509E-4</c:v>
                </c:pt>
                <c:pt idx="159">
                  <c:v>7.2281887179362792E-4</c:v>
                </c:pt>
                <c:pt idx="160">
                  <c:v>7.290543730152267E-4</c:v>
                </c:pt>
                <c:pt idx="161">
                  <c:v>7.3533273644304619E-4</c:v>
                </c:pt>
                <c:pt idx="162">
                  <c:v>7.4165208872168926E-4</c:v>
                </c:pt>
                <c:pt idx="163">
                  <c:v>7.4801050655715811E-4</c:v>
                </c:pt>
                <c:pt idx="164">
                  <c:v>7.544060190600915E-4</c:v>
                </c:pt>
                <c:pt idx="165">
                  <c:v>7.6083661014698977E-4</c:v>
                </c:pt>
                <c:pt idx="166">
                  <c:v>7.673002209965023E-4</c:v>
                </c:pt>
                <c:pt idx="167">
                  <c:v>7.7379475255778384E-4</c:v>
                </c:pt>
                <c:pt idx="168">
                  <c:v>7.8031806810786506E-4</c:v>
                </c:pt>
                <c:pt idx="169">
                  <c:v>7.8686799585491992E-4</c:v>
                </c:pt>
                <c:pt idx="170">
                  <c:v>7.9344233158425961E-4</c:v>
                </c:pt>
                <c:pt idx="171">
                  <c:v>8.000388413438289E-4</c:v>
                </c:pt>
                <c:pt idx="172">
                  <c:v>8.0665526416593217E-4</c:v>
                </c:pt>
                <c:pt idx="173">
                  <c:v>8.1328931482187465E-4</c:v>
                </c:pt>
                <c:pt idx="174">
                  <c:v>8.1993868660616123E-4</c:v>
                </c:pt>
                <c:pt idx="175">
                  <c:v>8.2660105414686196E-4</c:v>
                </c:pt>
                <c:pt idx="176">
                  <c:v>8.3327407623871971E-4</c:v>
                </c:pt>
                <c:pt idx="177">
                  <c:v>8.399553986955478E-4</c:v>
                </c:pt>
                <c:pt idx="178">
                  <c:v>8.466426572184435E-4</c:v>
                </c:pt>
                <c:pt idx="179">
                  <c:v>8.5333348027632192E-4</c:v>
                </c:pt>
                <c:pt idx="180">
                  <c:v>8.6002549199526142E-4</c:v>
                </c:pt>
              </c:numCache>
            </c:numRef>
          </c:val>
        </c:ser>
        <c:ser>
          <c:idx val="27"/>
          <c:order val="27"/>
          <c:tx>
            <c:strRef>
              <c:f>'[1]Cum X'!$AC$562</c:f>
              <c:strCache>
                <c:ptCount val="1"/>
                <c:pt idx="0">
                  <c:v>2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C$563:$AC$743</c:f>
              <c:numCache>
                <c:formatCode>General</c:formatCode>
                <c:ptCount val="181"/>
                <c:pt idx="0">
                  <c:v>6.4630792507888264E-6</c:v>
                </c:pt>
                <c:pt idx="1">
                  <c:v>1.2924883626466441E-5</c:v>
                </c:pt>
                <c:pt idx="2">
                  <c:v>1.9382864930049361E-5</c:v>
                </c:pt>
                <c:pt idx="3">
                  <c:v>2.583447962237855E-5</c:v>
                </c:pt>
                <c:pt idx="4">
                  <c:v>3.227719192103009E-5</c:v>
                </c:pt>
                <c:pt idx="5">
                  <c:v>3.8708476889775441E-5</c:v>
                </c:pt>
                <c:pt idx="6">
                  <c:v>4.5125823514827314E-5</c:v>
                </c:pt>
                <c:pt idx="7">
                  <c:v>5.1526737764123177E-5</c:v>
                </c:pt>
                <c:pt idx="8">
                  <c:v>5.7908745625919136E-5</c:v>
                </c:pt>
                <c:pt idx="9">
                  <c:v>6.4269396122992159E-5</c:v>
                </c:pt>
                <c:pt idx="10">
                  <c:v>7.0606264298778292E-5</c:v>
                </c:pt>
                <c:pt idx="11">
                  <c:v>7.691695417180867E-5</c:v>
                </c:pt>
                <c:pt idx="12">
                  <c:v>8.3199101654843886E-5</c:v>
                </c:pt>
                <c:pt idx="13">
                  <c:v>8.9450377435150116E-5</c:v>
                </c:pt>
                <c:pt idx="14">
                  <c:v>9.5668489812407884E-5</c:v>
                </c:pt>
                <c:pt idx="15">
                  <c:v>1.0185118749079592E-4</c:v>
                </c:pt>
                <c:pt idx="16">
                  <c:v>1.079962623218483E-4</c:v>
                </c:pt>
                <c:pt idx="17">
                  <c:v>1.1410155199474321E-4</c:v>
                </c:pt>
                <c:pt idx="18">
                  <c:v>1.2016494267074563E-4</c:v>
                </c:pt>
                <c:pt idx="19">
                  <c:v>1.2618437155859422E-4</c:v>
                </c:pt>
                <c:pt idx="20">
                  <c:v>1.3215782942769467E-4</c:v>
                </c:pt>
                <c:pt idx="21">
                  <c:v>1.3808336305605779E-4</c:v>
                </c:pt>
                <c:pt idx="22">
                  <c:v>1.4395907760999949E-4</c:v>
                </c:pt>
                <c:pt idx="23">
                  <c:v>1.4978313895270387E-4</c:v>
                </c:pt>
                <c:pt idx="24">
                  <c:v>1.5555377587883636E-4</c:v>
                </c:pt>
                <c:pt idx="25">
                  <c:v>1.6126928227248454E-4</c:v>
                </c:pt>
                <c:pt idx="26">
                  <c:v>1.6692801918579764E-4</c:v>
                </c:pt>
                <c:pt idx="27">
                  <c:v>1.7252841683579201E-4</c:v>
                </c:pt>
                <c:pt idx="28">
                  <c:v>1.780689765168899E-4</c:v>
                </c:pt>
                <c:pt idx="29">
                  <c:v>1.8354827242686127E-4</c:v>
                </c:pt>
                <c:pt idx="30">
                  <c:v>1.889649534039443E-4</c:v>
                </c:pt>
                <c:pt idx="31">
                  <c:v>1.9431774457302778E-4</c:v>
                </c:pt>
                <c:pt idx="32">
                  <c:v>1.9960544889889006E-4</c:v>
                </c:pt>
                <c:pt idx="33">
                  <c:v>2.048269486446021E-4</c:v>
                </c:pt>
                <c:pt idx="34">
                  <c:v>2.0998120673331778E-4</c:v>
                </c:pt>
                <c:pt idx="35">
                  <c:v>2.150672680117922E-4</c:v>
                </c:pt>
                <c:pt idx="36">
                  <c:v>2.2008426041408881E-4</c:v>
                </c:pt>
                <c:pt idx="37">
                  <c:v>2.2503139602405751E-4</c:v>
                </c:pt>
                <c:pt idx="38">
                  <c:v>2.2990797203528899E-4</c:v>
                </c:pt>
                <c:pt idx="39">
                  <c:v>2.3471337160737614E-4</c:v>
                </c:pt>
                <c:pt idx="40">
                  <c:v>2.3944706461743903E-4</c:v>
                </c:pt>
                <c:pt idx="41">
                  <c:v>2.4410860830599806E-4</c:v>
                </c:pt>
                <c:pt idx="42">
                  <c:v>2.4869764781640808E-4</c:v>
                </c:pt>
                <c:pt idx="43">
                  <c:v>2.5321391662719663E-4</c:v>
                </c:pt>
                <c:pt idx="44">
                  <c:v>2.5765723687677926E-4</c:v>
                </c:pt>
                <c:pt idx="45">
                  <c:v>2.6202751958015648E-4</c:v>
                </c:pt>
                <c:pt idx="46">
                  <c:v>2.6632476473732833E-4</c:v>
                </c:pt>
                <c:pt idx="47">
                  <c:v>2.7054906133329427E-4</c:v>
                </c:pt>
                <c:pt idx="48">
                  <c:v>2.7470058722963873E-4</c:v>
                </c:pt>
                <c:pt idx="49">
                  <c:v>2.7877960894783416E-4</c:v>
                </c:pt>
                <c:pt idx="50">
                  <c:v>2.8278648134452569E-4</c:v>
                </c:pt>
                <c:pt idx="51">
                  <c:v>2.8672164717919303E-4</c:v>
                </c:pt>
                <c:pt idx="52">
                  <c:v>2.9058563657471601E-4</c:v>
                </c:pt>
                <c:pt idx="53">
                  <c:v>2.9437906637150177E-4</c:v>
                </c:pt>
                <c:pt idx="54">
                  <c:v>2.9810263937595958E-4</c:v>
                </c:pt>
                <c:pt idx="55">
                  <c:v>3.0175714350423962E-4</c:v>
                </c:pt>
                <c:pt idx="56">
                  <c:v>3.053434508222784E-4</c:v>
                </c:pt>
                <c:pt idx="57">
                  <c:v>3.0886251648332082E-4</c:v>
                </c:pt>
                <c:pt idx="58">
                  <c:v>3.1231537756421299E-4</c:v>
                </c:pt>
                <c:pt idx="59">
                  <c:v>3.1570315180188397E-4</c:v>
                </c:pt>
                <c:pt idx="60">
                  <c:v>3.190270362315554E-4</c:v>
                </c:pt>
                <c:pt idx="61">
                  <c:v>3.2228830572833848E-4</c:v>
                </c:pt>
                <c:pt idx="62">
                  <c:v>3.2548831145399505E-4</c:v>
                </c:pt>
                <c:pt idx="63">
                  <c:v>3.2862847921075514E-4</c:v>
                </c:pt>
                <c:pt idx="64">
                  <c:v>3.3171030770419652E-4</c:v>
                </c:pt>
                <c:pt idx="65">
                  <c:v>3.347353667173028E-4</c:v>
                </c:pt>
                <c:pt idx="66">
                  <c:v>3.377052951979248E-4</c:v>
                </c:pt>
                <c:pt idx="67">
                  <c:v>3.406217992619749E-4</c:v>
                </c:pt>
                <c:pt idx="68">
                  <c:v>3.4348665011478763E-4</c:v>
                </c:pt>
                <c:pt idx="69">
                  <c:v>3.46301681893179E-4</c:v>
                </c:pt>
                <c:pt idx="70">
                  <c:v>3.49068789430833E-4</c:v>
                </c:pt>
                <c:pt idx="71">
                  <c:v>3.517899259497389E-4</c:v>
                </c:pt>
                <c:pt idx="72">
                  <c:v>3.5446710068049093E-4</c:v>
                </c:pt>
                <c:pt idx="73">
                  <c:v>3.5710237641435046E-4</c:v>
                </c:pt>
                <c:pt idx="74">
                  <c:v>3.5969786699005253E-4</c:v>
                </c:pt>
                <c:pt idx="75">
                  <c:v>3.6225573471841894E-4</c:v>
                </c:pt>
                <c:pt idx="76">
                  <c:v>3.6477818774791564E-4</c:v>
                </c:pt>
                <c:pt idx="77">
                  <c:v>3.6726747737436389E-4</c:v>
                </c:pt>
                <c:pt idx="78">
                  <c:v>3.6972589529808312E-4</c:v>
                </c:pt>
                <c:pt idx="79">
                  <c:v>3.7215577083180717E-4</c:v>
                </c:pt>
                <c:pt idx="80">
                  <c:v>3.745594680627755E-4</c:v>
                </c:pt>
                <c:pt idx="81">
                  <c:v>3.7693938297245693E-4</c:v>
                </c:pt>
                <c:pt idx="82">
                  <c:v>3.7929794051741542E-4</c:v>
                </c:pt>
                <c:pt idx="83">
                  <c:v>3.8163759167487402E-4</c:v>
                </c:pt>
                <c:pt idx="84">
                  <c:v>3.8396081045657661E-4</c:v>
                </c:pt>
                <c:pt idx="85">
                  <c:v>3.8627009089458572E-4</c:v>
                </c:pt>
                <c:pt idx="86">
                  <c:v>3.8856794400268866E-4</c:v>
                </c:pt>
                <c:pt idx="87">
                  <c:v>3.9085689471711395E-4</c:v>
                </c:pt>
                <c:pt idx="88">
                  <c:v>3.9313947882028548E-4</c:v>
                </c:pt>
                <c:pt idx="89">
                  <c:v>3.9541823985136232E-4</c:v>
                </c:pt>
                <c:pt idx="90">
                  <c:v>3.9769572600732798E-4</c:v>
                </c:pt>
                <c:pt idx="91">
                  <c:v>3.9997448703840482E-4</c:v>
                </c:pt>
                <c:pt idx="92">
                  <c:v>4.0225707114157635E-4</c:v>
                </c:pt>
                <c:pt idx="93">
                  <c:v>4.0454602185600164E-4</c:v>
                </c:pt>
                <c:pt idx="94">
                  <c:v>4.0684387496410458E-4</c:v>
                </c:pt>
                <c:pt idx="95">
                  <c:v>4.0915315540211369E-4</c:v>
                </c:pt>
                <c:pt idx="96">
                  <c:v>4.1147637418381629E-4</c:v>
                </c:pt>
                <c:pt idx="97">
                  <c:v>4.1381602534127488E-4</c:v>
                </c:pt>
                <c:pt idx="98">
                  <c:v>4.1617458288623337E-4</c:v>
                </c:pt>
                <c:pt idx="99">
                  <c:v>4.185544977959148E-4</c:v>
                </c:pt>
                <c:pt idx="100">
                  <c:v>4.2095819502688313E-4</c:v>
                </c:pt>
                <c:pt idx="101">
                  <c:v>4.2338807056060718E-4</c:v>
                </c:pt>
                <c:pt idx="102">
                  <c:v>4.2584648848432641E-4</c:v>
                </c:pt>
                <c:pt idx="103">
                  <c:v>4.2833577811077466E-4</c:v>
                </c:pt>
                <c:pt idx="104">
                  <c:v>4.3085823114027137E-4</c:v>
                </c:pt>
                <c:pt idx="105">
                  <c:v>4.3341609886863778E-4</c:v>
                </c:pt>
                <c:pt idx="106">
                  <c:v>4.3601158944433984E-4</c:v>
                </c:pt>
                <c:pt idx="107">
                  <c:v>4.3864686517819937E-4</c:v>
                </c:pt>
                <c:pt idx="108">
                  <c:v>4.4132403990895141E-4</c:v>
                </c:pt>
                <c:pt idx="109">
                  <c:v>4.4404517642785725E-4</c:v>
                </c:pt>
                <c:pt idx="110">
                  <c:v>4.4681228396551125E-4</c:v>
                </c:pt>
                <c:pt idx="111">
                  <c:v>4.4962731574390262E-4</c:v>
                </c:pt>
                <c:pt idx="112">
                  <c:v>4.5249216659671535E-4</c:v>
                </c:pt>
                <c:pt idx="113">
                  <c:v>4.5540867066076545E-4</c:v>
                </c:pt>
                <c:pt idx="114">
                  <c:v>4.5837859914138744E-4</c:v>
                </c:pt>
                <c:pt idx="115">
                  <c:v>4.6140365815449373E-4</c:v>
                </c:pt>
                <c:pt idx="116">
                  <c:v>4.6448548664793511E-4</c:v>
                </c:pt>
                <c:pt idx="117">
                  <c:v>4.676256544046952E-4</c:v>
                </c:pt>
                <c:pt idx="118">
                  <c:v>4.7082566013035177E-4</c:v>
                </c:pt>
                <c:pt idx="119">
                  <c:v>4.7408692962713485E-4</c:v>
                </c:pt>
                <c:pt idx="120">
                  <c:v>4.7741081405680628E-4</c:v>
                </c:pt>
                <c:pt idx="121">
                  <c:v>4.8079858829447726E-4</c:v>
                </c:pt>
                <c:pt idx="122">
                  <c:v>4.8425144937536943E-4</c:v>
                </c:pt>
                <c:pt idx="123">
                  <c:v>4.8777051503641185E-4</c:v>
                </c:pt>
                <c:pt idx="124">
                  <c:v>4.9135682235445068E-4</c:v>
                </c:pt>
                <c:pt idx="125">
                  <c:v>4.9501132648273078E-4</c:v>
                </c:pt>
                <c:pt idx="126">
                  <c:v>4.9873489948718864E-4</c:v>
                </c:pt>
                <c:pt idx="127">
                  <c:v>5.0252832928397435E-4</c:v>
                </c:pt>
                <c:pt idx="128">
                  <c:v>5.0639231867949733E-4</c:v>
                </c:pt>
                <c:pt idx="129">
                  <c:v>5.1032748451416466E-4</c:v>
                </c:pt>
                <c:pt idx="130">
                  <c:v>5.143343569108562E-4</c:v>
                </c:pt>
                <c:pt idx="131">
                  <c:v>5.1841337862905163E-4</c:v>
                </c:pt>
                <c:pt idx="132">
                  <c:v>5.2256490452539609E-4</c:v>
                </c:pt>
                <c:pt idx="133">
                  <c:v>5.2678920112136202E-4</c:v>
                </c:pt>
                <c:pt idx="134">
                  <c:v>5.3108644627853383E-4</c:v>
                </c:pt>
                <c:pt idx="135">
                  <c:v>5.3545672898191109E-4</c:v>
                </c:pt>
                <c:pt idx="136">
                  <c:v>5.3990004923149372E-4</c:v>
                </c:pt>
                <c:pt idx="137">
                  <c:v>5.4441631804228222E-4</c:v>
                </c:pt>
                <c:pt idx="138">
                  <c:v>5.4900535755269219E-4</c:v>
                </c:pt>
                <c:pt idx="139">
                  <c:v>5.5366690124125119E-4</c:v>
                </c:pt>
                <c:pt idx="140">
                  <c:v>5.5840059425131408E-4</c:v>
                </c:pt>
                <c:pt idx="141">
                  <c:v>5.6320599382340118E-4</c:v>
                </c:pt>
                <c:pt idx="142">
                  <c:v>5.6808256983463263E-4</c:v>
                </c:pt>
                <c:pt idx="143">
                  <c:v>5.7302970544460135E-4</c:v>
                </c:pt>
                <c:pt idx="144">
                  <c:v>5.7804669784689803E-4</c:v>
                </c:pt>
                <c:pt idx="145">
                  <c:v>5.8313275912537247E-4</c:v>
                </c:pt>
                <c:pt idx="146">
                  <c:v>5.8828701721408817E-4</c:v>
                </c:pt>
                <c:pt idx="147">
                  <c:v>5.9350851695980024E-4</c:v>
                </c:pt>
                <c:pt idx="148">
                  <c:v>5.987962212856625E-4</c:v>
                </c:pt>
                <c:pt idx="149">
                  <c:v>6.0414901245474601E-4</c:v>
                </c:pt>
                <c:pt idx="150">
                  <c:v>6.0956569343182906E-4</c:v>
                </c:pt>
                <c:pt idx="151">
                  <c:v>6.1504498934180046E-4</c:v>
                </c:pt>
                <c:pt idx="152">
                  <c:v>6.2058554902289832E-4</c:v>
                </c:pt>
                <c:pt idx="153">
                  <c:v>6.2618594667289266E-4</c:v>
                </c:pt>
                <c:pt idx="154">
                  <c:v>6.3184468358620577E-4</c:v>
                </c:pt>
                <c:pt idx="155">
                  <c:v>6.3756018997985391E-4</c:v>
                </c:pt>
                <c:pt idx="156">
                  <c:v>6.433308269059864E-4</c:v>
                </c:pt>
                <c:pt idx="157">
                  <c:v>6.4915488824869073E-4</c:v>
                </c:pt>
                <c:pt idx="158">
                  <c:v>6.5503060280263248E-4</c:v>
                </c:pt>
                <c:pt idx="159">
                  <c:v>6.609561364309956E-4</c:v>
                </c:pt>
                <c:pt idx="160">
                  <c:v>6.6692959430009603E-4</c:v>
                </c:pt>
                <c:pt idx="161">
                  <c:v>6.7294902318794456E-4</c:v>
                </c:pt>
                <c:pt idx="162">
                  <c:v>6.7901241386394702E-4</c:v>
                </c:pt>
                <c:pt idx="163">
                  <c:v>6.8511770353684191E-4</c:v>
                </c:pt>
                <c:pt idx="164">
                  <c:v>6.9126277836789433E-4</c:v>
                </c:pt>
                <c:pt idx="165">
                  <c:v>6.9744547604628235E-4</c:v>
                </c:pt>
                <c:pt idx="166">
                  <c:v>7.0366358842354013E-4</c:v>
                </c:pt>
                <c:pt idx="167">
                  <c:v>7.0991486420384636E-4</c:v>
                </c:pt>
                <c:pt idx="168">
                  <c:v>7.1619701168688162E-4</c:v>
                </c:pt>
                <c:pt idx="169">
                  <c:v>7.22507701559912E-4</c:v>
                </c:pt>
                <c:pt idx="170">
                  <c:v>7.2884456973569816E-4</c:v>
                </c:pt>
                <c:pt idx="171">
                  <c:v>7.3520522023277121E-4</c:v>
                </c:pt>
                <c:pt idx="172">
                  <c:v>7.4158722809456715E-4</c:v>
                </c:pt>
                <c:pt idx="173">
                  <c:v>7.4798814234386304E-4</c:v>
                </c:pt>
                <c:pt idx="174">
                  <c:v>7.5440548896891493E-4</c:v>
                </c:pt>
                <c:pt idx="175">
                  <c:v>7.6083677393766025E-4</c:v>
                </c:pt>
                <c:pt idx="176">
                  <c:v>7.6727948623631179E-4</c:v>
                </c:pt>
                <c:pt idx="177">
                  <c:v>7.7373110092864093E-4</c:v>
                </c:pt>
                <c:pt idx="178">
                  <c:v>7.8018908223222389E-4</c:v>
                </c:pt>
                <c:pt idx="179">
                  <c:v>7.8665088660790153E-4</c:v>
                </c:pt>
                <c:pt idx="180">
                  <c:v>7.9311396585869036E-4</c:v>
                </c:pt>
              </c:numCache>
            </c:numRef>
          </c:val>
        </c:ser>
        <c:ser>
          <c:idx val="28"/>
          <c:order val="28"/>
          <c:tx>
            <c:strRef>
              <c:f>'[1]Cum X'!$AD$562</c:f>
              <c:strCache>
                <c:ptCount val="1"/>
                <c:pt idx="0">
                  <c:v>2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D$563:$AD$743</c:f>
              <c:numCache>
                <c:formatCode>General</c:formatCode>
                <c:ptCount val="181"/>
                <c:pt idx="0">
                  <c:v>6.2324047892284864E-6</c:v>
                </c:pt>
                <c:pt idx="1">
                  <c:v>1.2463446274501117E-5</c:v>
                </c:pt>
                <c:pt idx="2">
                  <c:v>1.8690399508882057E-5</c:v>
                </c:pt>
                <c:pt idx="3">
                  <c:v>2.4910544526339428E-5</c:v>
                </c:pt>
                <c:pt idx="4">
                  <c:v>3.1121169655604949E-5</c:v>
                </c:pt>
                <c:pt idx="5">
                  <c:v>3.7319574823927681E-5</c:v>
                </c:pt>
                <c:pt idx="6">
                  <c:v>4.3503074846696745E-5</c:v>
                </c:pt>
                <c:pt idx="7">
                  <c:v>4.9669002698925171E-5</c:v>
                </c:pt>
                <c:pt idx="8">
                  <c:v>5.581471276460899E-5</c:v>
                </c:pt>
                <c:pt idx="9">
                  <c:v>6.1937584060002836E-5</c:v>
                </c:pt>
                <c:pt idx="10">
                  <c:v>6.8035023426884898E-5</c:v>
                </c:pt>
                <c:pt idx="11">
                  <c:v>7.4104468691920758E-5</c:v>
                </c:pt>
                <c:pt idx="12">
                  <c:v>8.014339178827696E-5</c:v>
                </c:pt>
                <c:pt idx="13">
                  <c:v>8.6149301835680979E-5</c:v>
                </c:pt>
                <c:pt idx="14">
                  <c:v>9.2119748175175178E-5</c:v>
                </c:pt>
                <c:pt idx="15">
                  <c:v>9.8052323354867258E-5</c:v>
                </c:pt>
                <c:pt idx="16">
                  <c:v>1.039446660630395E-4</c:v>
                </c:pt>
                <c:pt idx="17">
                  <c:v>1.0979446400504343E-4</c:v>
                </c:pt>
                <c:pt idx="18">
                  <c:v>1.1559945672047461E-4</c:v>
                </c:pt>
                <c:pt idx="19">
                  <c:v>1.2135743833719546E-4</c:v>
                </c:pt>
                <c:pt idx="20">
                  <c:v>1.2706626025885072E-4</c:v>
                </c:pt>
                <c:pt idx="21">
                  <c:v>1.3272383378260102E-4</c:v>
                </c:pt>
                <c:pt idx="22">
                  <c:v>1.3832813264388568E-4</c:v>
                </c:pt>
                <c:pt idx="23">
                  <c:v>1.438771954851139E-4</c:v>
                </c:pt>
                <c:pt idx="24">
                  <c:v>1.4936912824527684E-4</c:v>
                </c:pt>
                <c:pt idx="25">
                  <c:v>1.5480210646756924E-4</c:v>
                </c:pt>
                <c:pt idx="26">
                  <c:v>1.6017437752220898E-4</c:v>
                </c:pt>
                <c:pt idx="27">
                  <c:v>1.6548426274174652E-4</c:v>
                </c:pt>
                <c:pt idx="28">
                  <c:v>1.7073015946626256E-4</c:v>
                </c:pt>
                <c:pt idx="29">
                  <c:v>1.7591054299596231E-4</c:v>
                </c:pt>
                <c:pt idx="30">
                  <c:v>1.8102396844878736E-4</c:v>
                </c:pt>
                <c:pt idx="31">
                  <c:v>1.8606907252078186E-4</c:v>
                </c:pt>
                <c:pt idx="32">
                  <c:v>1.9104457514706839E-4</c:v>
                </c:pt>
                <c:pt idx="33">
                  <c:v>1.9594928106140985E-4</c:v>
                </c:pt>
                <c:pt idx="34">
                  <c:v>2.0078208125245725E-4</c:v>
                </c:pt>
                <c:pt idx="35">
                  <c:v>2.0554195431490922E-4</c:v>
                </c:pt>
                <c:pt idx="36">
                  <c:v>2.1022796769393698E-4</c:v>
                </c:pt>
                <c:pt idx="37">
                  <c:v>2.148392788213588E-4</c:v>
                </c:pt>
                <c:pt idx="38">
                  <c:v>2.1937513614217959E-4</c:v>
                </c:pt>
                <c:pt idx="39">
                  <c:v>2.2383488003024476E-4</c:v>
                </c:pt>
                <c:pt idx="40">
                  <c:v>2.2821794359189319E-4</c:v>
                </c:pt>
                <c:pt idx="41">
                  <c:v>2.3252385335662982E-4</c:v>
                </c:pt>
                <c:pt idx="42">
                  <c:v>2.3675222985397647E-4</c:v>
                </c:pt>
                <c:pt idx="43">
                  <c:v>2.4090278807579817E-4</c:v>
                </c:pt>
                <c:pt idx="44">
                  <c:v>2.4497533782354174E-4</c:v>
                </c:pt>
                <c:pt idx="45">
                  <c:v>2.4896978393996338E-4</c:v>
                </c:pt>
                <c:pt idx="46">
                  <c:v>2.5288612642506304E-4</c:v>
                </c:pt>
                <c:pt idx="47">
                  <c:v>2.5672446043608455E-4</c:v>
                </c:pt>
                <c:pt idx="48">
                  <c:v>2.6048497617158119E-4</c:v>
                </c:pt>
                <c:pt idx="49">
                  <c:v>2.6416795863968781E-4</c:v>
                </c:pt>
                <c:pt idx="50">
                  <c:v>2.6777378731088263E-4</c:v>
                </c:pt>
                <c:pt idx="51">
                  <c:v>2.7130293565566071E-4</c:v>
                </c:pt>
                <c:pt idx="52">
                  <c:v>2.747559705676832E-4</c:v>
                </c:pt>
                <c:pt idx="53">
                  <c:v>2.7813355167310462E-4</c:v>
                </c:pt>
                <c:pt idx="54">
                  <c:v>2.8143643052692014E-4</c:v>
                </c:pt>
                <c:pt idx="55">
                  <c:v>2.8466544969731142E-4</c:v>
                </c:pt>
                <c:pt idx="56">
                  <c:v>2.8782154173910725E-4</c:v>
                </c:pt>
                <c:pt idx="57">
                  <c:v>2.9090572805760904E-4</c:v>
                </c:pt>
                <c:pt idx="58">
                  <c:v>2.9391911766416575E-4</c:v>
                </c:pt>
                <c:pt idx="59">
                  <c:v>2.968629058250145E-4</c:v>
                </c:pt>
                <c:pt idx="60">
                  <c:v>2.9973837260503268E-4</c:v>
                </c:pt>
                <c:pt idx="61">
                  <c:v>3.0254688130817618E-4</c:v>
                </c:pt>
                <c:pt idx="62">
                  <c:v>3.0528987681650339E-4</c:v>
                </c:pt>
                <c:pt idx="63">
                  <c:v>3.0796888382980913E-4</c:v>
                </c:pt>
                <c:pt idx="64">
                  <c:v>3.1058550500801262E-4</c:v>
                </c:pt>
                <c:pt idx="65">
                  <c:v>3.1314141901856346E-4</c:v>
                </c:pt>
                <c:pt idx="66">
                  <c:v>3.1563837849124375E-4</c:v>
                </c:pt>
                <c:pt idx="67">
                  <c:v>3.1807820788285878E-4</c:v>
                </c:pt>
                <c:pt idx="68">
                  <c:v>3.2046280125441734E-4</c:v>
                </c:pt>
                <c:pt idx="69">
                  <c:v>3.2279411996351032E-4</c:v>
                </c:pt>
                <c:pt idx="70">
                  <c:v>3.250741902746983E-4</c:v>
                </c:pt>
                <c:pt idx="71">
                  <c:v>3.2730510089082067E-4</c:v>
                </c:pt>
                <c:pt idx="72">
                  <c:v>3.2948900040823272E-4</c:v>
                </c:pt>
                <c:pt idx="73">
                  <c:v>3.3162809469907203E-4</c:v>
                </c:pt>
                <c:pt idx="74">
                  <c:v>3.3372464422374301E-4</c:v>
                </c:pt>
                <c:pt idx="75">
                  <c:v>3.3578096127689417E-4</c:v>
                </c:pt>
                <c:pt idx="76">
                  <c:v>3.3779940717024322E-4</c:v>
                </c:pt>
                <c:pt idx="77">
                  <c:v>3.3978238935568247E-4</c:v>
                </c:pt>
                <c:pt idx="78">
                  <c:v>3.4173235849216952E-4</c:v>
                </c:pt>
                <c:pt idx="79">
                  <c:v>3.4365180545997692E-4</c:v>
                </c:pt>
                <c:pt idx="80">
                  <c:v>3.4554325832593814E-4</c:v>
                </c:pt>
                <c:pt idx="81">
                  <c:v>3.4740927926338755E-4</c:v>
                </c:pt>
                <c:pt idx="82">
                  <c:v>3.4925246143054697E-4</c:v>
                </c:pt>
                <c:pt idx="83">
                  <c:v>3.5107542581116178E-4</c:v>
                </c:pt>
                <c:pt idx="84">
                  <c:v>3.5288081802123595E-4</c:v>
                </c:pt>
                <c:pt idx="85">
                  <c:v>3.5467130508575644E-4</c:v>
                </c:pt>
                <c:pt idx="86">
                  <c:v>3.5644957218933416E-4</c:v>
                </c:pt>
                <c:pt idx="87">
                  <c:v>3.5821831940472006E-4</c:v>
                </c:pt>
                <c:pt idx="88">
                  <c:v>3.5998025840318235E-4</c:v>
                </c:pt>
                <c:pt idx="89">
                  <c:v>3.6173810915075296E-4</c:v>
                </c:pt>
                <c:pt idx="90">
                  <c:v>3.6349459659436773E-4</c:v>
                </c:pt>
                <c:pt idx="91">
                  <c:v>3.6525244734193833E-4</c:v>
                </c:pt>
                <c:pt idx="92">
                  <c:v>3.6701438634040062E-4</c:v>
                </c:pt>
                <c:pt idx="93">
                  <c:v>3.6878313355578652E-4</c:v>
                </c:pt>
                <c:pt idx="94">
                  <c:v>3.7056140065936424E-4</c:v>
                </c:pt>
                <c:pt idx="95">
                  <c:v>3.7235188772388473E-4</c:v>
                </c:pt>
                <c:pt idx="96">
                  <c:v>3.741572799339589E-4</c:v>
                </c:pt>
                <c:pt idx="97">
                  <c:v>3.7598024431457371E-4</c:v>
                </c:pt>
                <c:pt idx="98">
                  <c:v>3.7782342648173313E-4</c:v>
                </c:pt>
                <c:pt idx="99">
                  <c:v>3.7968944741918254E-4</c:v>
                </c:pt>
                <c:pt idx="100">
                  <c:v>3.8158090028514376E-4</c:v>
                </c:pt>
                <c:pt idx="101">
                  <c:v>3.8350034725295116E-4</c:v>
                </c:pt>
                <c:pt idx="102">
                  <c:v>3.8545031638943821E-4</c:v>
                </c:pt>
                <c:pt idx="103">
                  <c:v>3.8743329857487746E-4</c:v>
                </c:pt>
                <c:pt idx="104">
                  <c:v>3.8945174446822651E-4</c:v>
                </c:pt>
                <c:pt idx="105">
                  <c:v>3.9150806152137767E-4</c:v>
                </c:pt>
                <c:pt idx="106">
                  <c:v>3.9360461104604865E-4</c:v>
                </c:pt>
                <c:pt idx="107">
                  <c:v>3.9574370533688796E-4</c:v>
                </c:pt>
                <c:pt idx="108">
                  <c:v>3.9792760485430001E-4</c:v>
                </c:pt>
                <c:pt idx="109">
                  <c:v>4.0015851547042238E-4</c:v>
                </c:pt>
                <c:pt idx="110">
                  <c:v>4.0243858578161036E-4</c:v>
                </c:pt>
                <c:pt idx="111">
                  <c:v>4.0476990449070334E-4</c:v>
                </c:pt>
                <c:pt idx="112">
                  <c:v>4.071544978622619E-4</c:v>
                </c:pt>
                <c:pt idx="113">
                  <c:v>4.0959432725387693E-4</c:v>
                </c:pt>
                <c:pt idx="114">
                  <c:v>4.1209128672655722E-4</c:v>
                </c:pt>
                <c:pt idx="115">
                  <c:v>4.1464720073710806E-4</c:v>
                </c:pt>
                <c:pt idx="116">
                  <c:v>4.1726382191531155E-4</c:v>
                </c:pt>
                <c:pt idx="117">
                  <c:v>4.1994282892861729E-4</c:v>
                </c:pt>
                <c:pt idx="118">
                  <c:v>4.226858244369445E-4</c:v>
                </c:pt>
                <c:pt idx="119">
                  <c:v>4.25494333140088E-4</c:v>
                </c:pt>
                <c:pt idx="120">
                  <c:v>4.2836979992010618E-4</c:v>
                </c:pt>
                <c:pt idx="121">
                  <c:v>4.3131358808095493E-4</c:v>
                </c:pt>
                <c:pt idx="122">
                  <c:v>4.3432697768751164E-4</c:v>
                </c:pt>
                <c:pt idx="123">
                  <c:v>4.3741116400601343E-4</c:v>
                </c:pt>
                <c:pt idx="124">
                  <c:v>4.4056725604780926E-4</c:v>
                </c:pt>
                <c:pt idx="125">
                  <c:v>4.4379627521820054E-4</c:v>
                </c:pt>
                <c:pt idx="126">
                  <c:v>4.4709915407201606E-4</c:v>
                </c:pt>
                <c:pt idx="127">
                  <c:v>4.5047673517743748E-4</c:v>
                </c:pt>
                <c:pt idx="128">
                  <c:v>4.5392977008945997E-4</c:v>
                </c:pt>
                <c:pt idx="129">
                  <c:v>4.5745891843423806E-4</c:v>
                </c:pt>
                <c:pt idx="130">
                  <c:v>4.6106474710543287E-4</c:v>
                </c:pt>
                <c:pt idx="131">
                  <c:v>4.647477295735395E-4</c:v>
                </c:pt>
                <c:pt idx="132">
                  <c:v>4.6850824530903613E-4</c:v>
                </c:pt>
                <c:pt idx="133">
                  <c:v>4.7234657932005764E-4</c:v>
                </c:pt>
                <c:pt idx="134">
                  <c:v>4.762629218051573E-4</c:v>
                </c:pt>
                <c:pt idx="135">
                  <c:v>4.8025736792157894E-4</c:v>
                </c:pt>
                <c:pt idx="136">
                  <c:v>4.8432991766932251E-4</c:v>
                </c:pt>
                <c:pt idx="137">
                  <c:v>4.8848047589114421E-4</c:v>
                </c:pt>
                <c:pt idx="138">
                  <c:v>4.9270885238849086E-4</c:v>
                </c:pt>
                <c:pt idx="139">
                  <c:v>4.9701476215322751E-4</c:v>
                </c:pt>
                <c:pt idx="140">
                  <c:v>5.0139782571487592E-4</c:v>
                </c:pt>
                <c:pt idx="141">
                  <c:v>5.0585756960294106E-4</c:v>
                </c:pt>
                <c:pt idx="142">
                  <c:v>5.103934269237618E-4</c:v>
                </c:pt>
                <c:pt idx="143">
                  <c:v>5.1500473805118365E-4</c:v>
                </c:pt>
                <c:pt idx="144">
                  <c:v>5.1969075143021141E-4</c:v>
                </c:pt>
                <c:pt idx="145">
                  <c:v>5.244506244926634E-4</c:v>
                </c:pt>
                <c:pt idx="146">
                  <c:v>5.292834246837108E-4</c:v>
                </c:pt>
                <c:pt idx="147">
                  <c:v>5.3418813059805223E-4</c:v>
                </c:pt>
                <c:pt idx="148">
                  <c:v>5.391636332243388E-4</c:v>
                </c:pt>
                <c:pt idx="149">
                  <c:v>5.4420873729633327E-4</c:v>
                </c:pt>
                <c:pt idx="150">
                  <c:v>5.4932216274915832E-4</c:v>
                </c:pt>
                <c:pt idx="151">
                  <c:v>5.545025462788581E-4</c:v>
                </c:pt>
                <c:pt idx="152">
                  <c:v>5.597484430033741E-4</c:v>
                </c:pt>
                <c:pt idx="153">
                  <c:v>5.6505832822291164E-4</c:v>
                </c:pt>
                <c:pt idx="154">
                  <c:v>5.7043059927755144E-4</c:v>
                </c:pt>
                <c:pt idx="155">
                  <c:v>5.7586357749984387E-4</c:v>
                </c:pt>
                <c:pt idx="156">
                  <c:v>5.8135551026000686E-4</c:v>
                </c:pt>
                <c:pt idx="157">
                  <c:v>5.8690457310123505E-4</c:v>
                </c:pt>
                <c:pt idx="158">
                  <c:v>5.9250887196251971E-4</c:v>
                </c:pt>
                <c:pt idx="159">
                  <c:v>5.9816644548626996E-4</c:v>
                </c:pt>
                <c:pt idx="160">
                  <c:v>6.0387526740792526E-4</c:v>
                </c:pt>
                <c:pt idx="161">
                  <c:v>6.0963324902464611E-4</c:v>
                </c:pt>
                <c:pt idx="162">
                  <c:v>6.1543824174007734E-4</c:v>
                </c:pt>
                <c:pt idx="163">
                  <c:v>6.212880396820813E-4</c:v>
                </c:pt>
                <c:pt idx="164">
                  <c:v>6.2718038239025354E-4</c:v>
                </c:pt>
                <c:pt idx="165">
                  <c:v>6.3311295756994566E-4</c:v>
                </c:pt>
                <c:pt idx="166">
                  <c:v>6.3908340390943989E-4</c:v>
                </c:pt>
                <c:pt idx="167">
                  <c:v>6.4508931395684387E-4</c:v>
                </c:pt>
                <c:pt idx="168">
                  <c:v>6.5112823705320004E-4</c:v>
                </c:pt>
                <c:pt idx="169">
                  <c:v>6.5719768231823586E-4</c:v>
                </c:pt>
                <c:pt idx="170">
                  <c:v>6.6329512168511787E-4</c:v>
                </c:pt>
                <c:pt idx="171">
                  <c:v>6.6941799298051168E-4</c:v>
                </c:pt>
                <c:pt idx="172">
                  <c:v>6.7556370304619549E-4</c:v>
                </c:pt>
                <c:pt idx="173">
                  <c:v>6.8172963089842395E-4</c:v>
                </c:pt>
                <c:pt idx="174">
                  <c:v>6.8791313092119301E-4</c:v>
                </c:pt>
                <c:pt idx="175">
                  <c:v>6.9411153608951574E-4</c:v>
                </c:pt>
                <c:pt idx="176">
                  <c:v>7.0032216121878124E-4</c:v>
                </c:pt>
                <c:pt idx="177">
                  <c:v>7.0654230623623862E-4</c:v>
                </c:pt>
                <c:pt idx="178">
                  <c:v>7.1276925947061961E-4</c:v>
                </c:pt>
                <c:pt idx="179">
                  <c:v>7.1900030095589228E-4</c:v>
                </c:pt>
                <c:pt idx="180">
                  <c:v>7.2523270574512079E-4</c:v>
                </c:pt>
              </c:numCache>
            </c:numRef>
          </c:val>
        </c:ser>
        <c:ser>
          <c:idx val="29"/>
          <c:order val="29"/>
          <c:tx>
            <c:strRef>
              <c:f>'[1]Cum X'!$AE$562</c:f>
              <c:strCache>
                <c:ptCount val="1"/>
                <c:pt idx="0">
                  <c:v>2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E$563:$AE$743</c:f>
              <c:numCache>
                <c:formatCode>General</c:formatCode>
                <c:ptCount val="181"/>
                <c:pt idx="0">
                  <c:v>6.0005765438666137E-6</c:v>
                </c:pt>
                <c:pt idx="1">
                  <c:v>1.1999699247875187E-5</c:v>
                </c:pt>
                <c:pt idx="2">
                  <c:v>1.7994462203589554E-5</c:v>
                </c:pt>
                <c:pt idx="3">
                  <c:v>2.3981964814255283E-5</c:v>
                </c:pt>
                <c:pt idx="4">
                  <c:v>2.9959315328730011E-5</c:v>
                </c:pt>
                <c:pt idx="5">
                  <c:v>3.5923634364636776E-5</c:v>
                </c:pt>
                <c:pt idx="6">
                  <c:v>4.1872058416447896E-5</c:v>
                </c:pt>
                <c:pt idx="7">
                  <c:v>4.7801743344225385E-5</c:v>
                </c:pt>
                <c:pt idx="8">
                  <c:v>5.3709867838767351E-5</c:v>
                </c:pt>
                <c:pt idx="9">
                  <c:v>5.9593636858938669E-5</c:v>
                </c:pt>
                <c:pt idx="10">
                  <c:v>6.5450285036998052E-5</c:v>
                </c:pt>
                <c:pt idx="11">
                  <c:v>7.1277080047772693E-5</c:v>
                </c:pt>
                <c:pt idx="12">
                  <c:v>7.7071325937575589E-5</c:v>
                </c:pt>
                <c:pt idx="13">
                  <c:v>8.2830366408809833E-5</c:v>
                </c:pt>
                <c:pt idx="14">
                  <c:v>8.8551588056258053E-5</c:v>
                </c:pt>
                <c:pt idx="15">
                  <c:v>9.4232423551114146E-5</c:v>
                </c:pt>
                <c:pt idx="16">
                  <c:v>9.9870354768877908E-5</c:v>
                </c:pt>
                <c:pt idx="17">
                  <c:v>1.0546291585730188E-4</c:v>
                </c:pt>
                <c:pt idx="18">
                  <c:v>1.1100769624065247E-4</c:v>
                </c:pt>
                <c:pt idx="19">
                  <c:v>1.1650234355662517E-4</c:v>
                </c:pt>
                <c:pt idx="20">
                  <c:v>1.2194456652233566E-4</c:v>
                </c:pt>
                <c:pt idx="21">
                  <c:v>1.2733213772589508E-4</c:v>
                </c:pt>
                <c:pt idx="22">
                  <c:v>1.3266289634016826E-4</c:v>
                </c:pt>
                <c:pt idx="23">
                  <c:v>1.3793475075540881E-4</c:v>
                </c:pt>
                <c:pt idx="24">
                  <c:v>1.431456811275633E-4</c:v>
                </c:pt>
                <c:pt idx="25">
                  <c:v>1.4829374183914022E-4</c:v>
                </c:pt>
                <c:pt idx="26">
                  <c:v>1.5337706386964515E-4</c:v>
                </c:pt>
                <c:pt idx="27">
                  <c:v>1.5839385707269431E-4</c:v>
                </c:pt>
                <c:pt idx="28">
                  <c:v>1.633424123570322E-4</c:v>
                </c:pt>
                <c:pt idx="29">
                  <c:v>1.6822110376879599E-4</c:v>
                </c:pt>
                <c:pt idx="30">
                  <c:v>1.7302839047248994E-4</c:v>
                </c:pt>
                <c:pt idx="31">
                  <c:v>1.7776281862825601E-4</c:v>
                </c:pt>
                <c:pt idx="32">
                  <c:v>1.8242302316315379E-4</c:v>
                </c:pt>
                <c:pt idx="33">
                  <c:v>1.8700772943429166E-4</c:v>
                </c:pt>
                <c:pt idx="34">
                  <c:v>1.9151575478178277E-4</c:v>
                </c:pt>
                <c:pt idx="35">
                  <c:v>1.9594600996963391E-4</c:v>
                </c:pt>
                <c:pt idx="36">
                  <c:v>2.0029750051281183E-4</c:v>
                </c:pt>
                <c:pt idx="37">
                  <c:v>2.0456932788887009E-4</c:v>
                </c:pt>
                <c:pt idx="38">
                  <c:v>2.0876069063266019E-4</c:v>
                </c:pt>
                <c:pt idx="39">
                  <c:v>2.1287088531279338E-4</c:v>
                </c:pt>
                <c:pt idx="40">
                  <c:v>2.1689930738866357E-4</c:v>
                </c:pt>
                <c:pt idx="41">
                  <c:v>2.2084545194698681E-4</c:v>
                </c:pt>
                <c:pt idx="42">
                  <c:v>2.2470891431696042E-4</c:v>
                </c:pt>
                <c:pt idx="43">
                  <c:v>2.2848939056329198E-4</c:v>
                </c:pt>
                <c:pt idx="44">
                  <c:v>2.3218667785649774E-4</c:v>
                </c:pt>
                <c:pt idx="45">
                  <c:v>2.3580067472001904E-4</c:v>
                </c:pt>
                <c:pt idx="46">
                  <c:v>2.3933138115385589E-4</c:v>
                </c:pt>
                <c:pt idx="47">
                  <c:v>2.4277889863456693E-4</c:v>
                </c:pt>
                <c:pt idx="48">
                  <c:v>2.4614342999163593E-4</c:v>
                </c:pt>
                <c:pt idx="49">
                  <c:v>2.4942527916035532E-4</c:v>
                </c:pt>
                <c:pt idx="50">
                  <c:v>2.5262485081152774E-4</c:v>
                </c:pt>
                <c:pt idx="51">
                  <c:v>2.5574264985843713E-4</c:v>
                </c:pt>
                <c:pt idx="52">
                  <c:v>2.5877928084168964E-4</c:v>
                </c:pt>
                <c:pt idx="53">
                  <c:v>2.6173544719267398E-4</c:v>
                </c:pt>
                <c:pt idx="54">
                  <c:v>2.6461195037653863E-4</c:v>
                </c:pt>
                <c:pt idx="55">
                  <c:v>2.674096889157301E-4</c:v>
                </c:pt>
                <c:pt idx="56">
                  <c:v>2.701296572952816E-4</c:v>
                </c:pt>
                <c:pt idx="57">
                  <c:v>2.7277294475118631E-4</c:v>
                </c:pt>
                <c:pt idx="58">
                  <c:v>2.7534073394333114E-4</c:v>
                </c:pt>
                <c:pt idx="59">
                  <c:v>2.7783429951460769E-4</c:v>
                </c:pt>
                <c:pt idx="60">
                  <c:v>2.8025500653795635E-4</c:v>
                </c:pt>
                <c:pt idx="61">
                  <c:v>2.8260430885323514E-4</c:v>
                </c:pt>
                <c:pt idx="62">
                  <c:v>2.8488374729593985E-4</c:v>
                </c:pt>
                <c:pt idx="63">
                  <c:v>2.8709494781993332E-4</c:v>
                </c:pt>
                <c:pt idx="64">
                  <c:v>2.89239619516471E-4</c:v>
                </c:pt>
                <c:pt idx="65">
                  <c:v>2.9131955253193666E-4</c:v>
                </c:pt>
                <c:pt idx="66">
                  <c:v>2.9333661588682477E-4</c:v>
                </c:pt>
                <c:pt idx="67">
                  <c:v>2.9529275519862684E-4</c:v>
                </c:pt>
                <c:pt idx="68">
                  <c:v>2.9718999031139626E-4</c:v>
                </c:pt>
                <c:pt idx="69">
                  <c:v>2.9903041283487944E-4</c:v>
                </c:pt>
                <c:pt idx="70">
                  <c:v>3.0081618359621156E-4</c:v>
                </c:pt>
                <c:pt idx="71">
                  <c:v>3.0254953000728149E-4</c:v>
                </c:pt>
                <c:pt idx="72">
                  <c:v>3.0423274335097353E-4</c:v>
                </c:pt>
                <c:pt idx="73">
                  <c:v>3.058681759895922E-4</c:v>
                </c:pt>
                <c:pt idx="74">
                  <c:v>3.0745823849887103E-4</c:v>
                </c:pt>
                <c:pt idx="75">
                  <c:v>3.0900539673105757E-4</c:v>
                </c:pt>
                <c:pt idx="76">
                  <c:v>3.1051216881065196E-4</c:v>
                </c:pt>
                <c:pt idx="77">
                  <c:v>3.1198112206646031E-4</c:v>
                </c:pt>
                <c:pt idx="78">
                  <c:v>3.1341486990370005E-4</c:v>
                </c:pt>
                <c:pt idx="79">
                  <c:v>3.1481606861996804E-4</c:v>
                </c:pt>
                <c:pt idx="80">
                  <c:v>3.1618741416895125E-4</c:v>
                </c:pt>
                <c:pt idx="81">
                  <c:v>3.1753163887582254E-4</c:v>
                </c:pt>
                <c:pt idx="82">
                  <c:v>3.188515081083232E-4</c:v>
                </c:pt>
                <c:pt idx="83">
                  <c:v>3.2014981690758833E-4</c:v>
                </c:pt>
                <c:pt idx="84">
                  <c:v>3.2142938658281982E-4</c:v>
                </c:pt>
                <c:pt idx="85">
                  <c:v>3.2269306127395567E-4</c:v>
                </c:pt>
                <c:pt idx="86">
                  <c:v>3.2394370448652357E-4</c:v>
                </c:pt>
                <c:pt idx="87">
                  <c:v>3.2518419560290042E-4</c:v>
                </c:pt>
                <c:pt idx="88">
                  <c:v>3.2641742637422864E-4</c:v>
                </c:pt>
                <c:pt idx="89">
                  <c:v>3.2764629739726265E-4</c:v>
                </c:pt>
                <c:pt idx="90">
                  <c:v>3.2887371458043864E-4</c:v>
                </c:pt>
                <c:pt idx="91">
                  <c:v>3.3010258560347265E-4</c:v>
                </c:pt>
                <c:pt idx="92">
                  <c:v>3.3133581637480086E-4</c:v>
                </c:pt>
                <c:pt idx="93">
                  <c:v>3.3257630749117771E-4</c:v>
                </c:pt>
                <c:pt idx="94">
                  <c:v>3.3382695070374561E-4</c:v>
                </c:pt>
                <c:pt idx="95">
                  <c:v>3.3509062539488146E-4</c:v>
                </c:pt>
                <c:pt idx="96">
                  <c:v>3.3637019507011296E-4</c:v>
                </c:pt>
                <c:pt idx="97">
                  <c:v>3.3766850386937809E-4</c:v>
                </c:pt>
                <c:pt idx="98">
                  <c:v>3.3898837310187874E-4</c:v>
                </c:pt>
                <c:pt idx="99">
                  <c:v>3.4033259780875003E-4</c:v>
                </c:pt>
                <c:pt idx="100">
                  <c:v>3.4170394335773324E-4</c:v>
                </c:pt>
                <c:pt idx="101">
                  <c:v>3.4310514207400123E-4</c:v>
                </c:pt>
                <c:pt idx="102">
                  <c:v>3.4453888991124097E-4</c:v>
                </c:pt>
                <c:pt idx="103">
                  <c:v>3.4600784316704932E-4</c:v>
                </c:pt>
                <c:pt idx="104">
                  <c:v>3.4751461524664372E-4</c:v>
                </c:pt>
                <c:pt idx="105">
                  <c:v>3.4906177347883026E-4</c:v>
                </c:pt>
                <c:pt idx="106">
                  <c:v>3.5065183598810909E-4</c:v>
                </c:pt>
                <c:pt idx="107">
                  <c:v>3.5228726862672775E-4</c:v>
                </c:pt>
                <c:pt idx="108">
                  <c:v>3.5397048197041979E-4</c:v>
                </c:pt>
                <c:pt idx="109">
                  <c:v>3.5570382838148967E-4</c:v>
                </c:pt>
                <c:pt idx="110">
                  <c:v>3.5748959914282179E-4</c:v>
                </c:pt>
                <c:pt idx="111">
                  <c:v>3.5933002166630497E-4</c:v>
                </c:pt>
                <c:pt idx="112">
                  <c:v>3.6122725677907439E-4</c:v>
                </c:pt>
                <c:pt idx="113">
                  <c:v>3.6318339609087646E-4</c:v>
                </c:pt>
                <c:pt idx="114">
                  <c:v>3.6520045944576457E-4</c:v>
                </c:pt>
                <c:pt idx="115">
                  <c:v>3.6728039246123023E-4</c:v>
                </c:pt>
                <c:pt idx="116">
                  <c:v>3.6942506415776791E-4</c:v>
                </c:pt>
                <c:pt idx="117">
                  <c:v>3.7163626468176138E-4</c:v>
                </c:pt>
                <c:pt idx="118">
                  <c:v>3.7391570312446609E-4</c:v>
                </c:pt>
                <c:pt idx="119">
                  <c:v>3.7626500543974488E-4</c:v>
                </c:pt>
                <c:pt idx="120">
                  <c:v>3.7868571246309354E-4</c:v>
                </c:pt>
                <c:pt idx="121">
                  <c:v>3.8117927803437009E-4</c:v>
                </c:pt>
                <c:pt idx="122">
                  <c:v>3.8374706722651492E-4</c:v>
                </c:pt>
                <c:pt idx="123">
                  <c:v>3.8639035468241963E-4</c:v>
                </c:pt>
                <c:pt idx="124">
                  <c:v>3.8911032306197113E-4</c:v>
                </c:pt>
                <c:pt idx="125">
                  <c:v>3.919080616011626E-4</c:v>
                </c:pt>
                <c:pt idx="126">
                  <c:v>3.9478456478502725E-4</c:v>
                </c:pt>
                <c:pt idx="127">
                  <c:v>3.9774073113601159E-4</c:v>
                </c:pt>
                <c:pt idx="128">
                  <c:v>4.007773621192641E-4</c:v>
                </c:pt>
                <c:pt idx="129">
                  <c:v>4.0389516116617349E-4</c:v>
                </c:pt>
                <c:pt idx="130">
                  <c:v>4.0709473281734591E-4</c:v>
                </c:pt>
                <c:pt idx="131">
                  <c:v>4.103765819860653E-4</c:v>
                </c:pt>
                <c:pt idx="132">
                  <c:v>4.1374111334313432E-4</c:v>
                </c:pt>
                <c:pt idx="133">
                  <c:v>4.1718863082384534E-4</c:v>
                </c:pt>
                <c:pt idx="134">
                  <c:v>4.2071933725768218E-4</c:v>
                </c:pt>
                <c:pt idx="135">
                  <c:v>4.2433333412120346E-4</c:v>
                </c:pt>
                <c:pt idx="136">
                  <c:v>4.2803062141440922E-4</c:v>
                </c:pt>
                <c:pt idx="137">
                  <c:v>4.3181109766074081E-4</c:v>
                </c:pt>
                <c:pt idx="138">
                  <c:v>4.3567456003071439E-4</c:v>
                </c:pt>
                <c:pt idx="139">
                  <c:v>4.3962070458903761E-4</c:v>
                </c:pt>
                <c:pt idx="140">
                  <c:v>4.4364912666490779E-4</c:v>
                </c:pt>
                <c:pt idx="141">
                  <c:v>4.4775932134504101E-4</c:v>
                </c:pt>
                <c:pt idx="142">
                  <c:v>4.5195068408883111E-4</c:v>
                </c:pt>
                <c:pt idx="143">
                  <c:v>4.5622251146488937E-4</c:v>
                </c:pt>
                <c:pt idx="144">
                  <c:v>4.6057400200806732E-4</c:v>
                </c:pt>
                <c:pt idx="145">
                  <c:v>4.6500425719591846E-4</c:v>
                </c:pt>
                <c:pt idx="146">
                  <c:v>4.6951228254340957E-4</c:v>
                </c:pt>
                <c:pt idx="147">
                  <c:v>4.7409698881454746E-4</c:v>
                </c:pt>
                <c:pt idx="148">
                  <c:v>4.7875719334944524E-4</c:v>
                </c:pt>
                <c:pt idx="149">
                  <c:v>4.8349162150521129E-4</c:v>
                </c:pt>
                <c:pt idx="150">
                  <c:v>4.8829890820890529E-4</c:v>
                </c:pt>
                <c:pt idx="151">
                  <c:v>4.9317759962066911E-4</c:v>
                </c:pt>
                <c:pt idx="152">
                  <c:v>4.98126154905007E-4</c:v>
                </c:pt>
                <c:pt idx="153">
                  <c:v>5.0314294810805619E-4</c:v>
                </c:pt>
                <c:pt idx="154">
                  <c:v>5.0822627013856112E-4</c:v>
                </c:pt>
                <c:pt idx="155">
                  <c:v>5.1337433085013801E-4</c:v>
                </c:pt>
                <c:pt idx="156">
                  <c:v>5.185852612222925E-4</c:v>
                </c:pt>
                <c:pt idx="157">
                  <c:v>5.2385711563753305E-4</c:v>
                </c:pt>
                <c:pt idx="158">
                  <c:v>5.2918787425180623E-4</c:v>
                </c:pt>
                <c:pt idx="159">
                  <c:v>5.3457544545536565E-4</c:v>
                </c:pt>
                <c:pt idx="160">
                  <c:v>5.4001766842107614E-4</c:v>
                </c:pt>
                <c:pt idx="161">
                  <c:v>5.4551231573704887E-4</c:v>
                </c:pt>
                <c:pt idx="162">
                  <c:v>5.5105709612039949E-4</c:v>
                </c:pt>
                <c:pt idx="163">
                  <c:v>5.5664965720882348E-4</c:v>
                </c:pt>
                <c:pt idx="164">
                  <c:v>5.6228758842658726E-4</c:v>
                </c:pt>
                <c:pt idx="165">
                  <c:v>5.6796842392144338E-4</c:v>
                </c:pt>
                <c:pt idx="166">
                  <c:v>5.7368964556889159E-4</c:v>
                </c:pt>
                <c:pt idx="167">
                  <c:v>5.7944868604012584E-4</c:v>
                </c:pt>
                <c:pt idx="168">
                  <c:v>5.8524293192992877E-4</c:v>
                </c:pt>
                <c:pt idx="169">
                  <c:v>5.9106972694070344E-4</c:v>
                </c:pt>
                <c:pt idx="170">
                  <c:v>5.9692637511876278E-4</c:v>
                </c:pt>
                <c:pt idx="171">
                  <c:v>6.0281014413893414E-4</c:v>
                </c:pt>
                <c:pt idx="172">
                  <c:v>6.087182686334761E-4</c:v>
                </c:pt>
                <c:pt idx="173">
                  <c:v>6.1464795356125357E-4</c:v>
                </c:pt>
                <c:pt idx="174">
                  <c:v>6.2059637761306468E-4</c:v>
                </c:pt>
                <c:pt idx="175">
                  <c:v>6.2656069664897144E-4</c:v>
                </c:pt>
                <c:pt idx="176">
                  <c:v>6.325380471634462E-4</c:v>
                </c:pt>
                <c:pt idx="177">
                  <c:v>6.385255497741119E-4</c:v>
                </c:pt>
                <c:pt idx="178">
                  <c:v>6.4452031272982629E-4</c:v>
                </c:pt>
                <c:pt idx="179">
                  <c:v>6.5051943543383483E-4</c:v>
                </c:pt>
                <c:pt idx="180">
                  <c:v>6.5652001197770145E-4</c:v>
                </c:pt>
              </c:numCache>
            </c:numRef>
          </c:val>
        </c:ser>
        <c:ser>
          <c:idx val="30"/>
          <c:order val="30"/>
          <c:tx>
            <c:strRef>
              <c:f>'[1]Cum X'!$AF$562</c:f>
              <c:strCache>
                <c:ptCount val="1"/>
                <c:pt idx="0">
                  <c:v>3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F$563:$AF$743</c:f>
              <c:numCache>
                <c:formatCode>General</c:formatCode>
                <c:ptCount val="181"/>
                <c:pt idx="0">
                  <c:v>5.7681755829903982E-6</c:v>
                </c:pt>
                <c:pt idx="1">
                  <c:v>1.1534804793467073E-5</c:v>
                </c:pt>
                <c:pt idx="2">
                  <c:v>1.7296796770419284E-5</c:v>
                </c:pt>
                <c:pt idx="3">
                  <c:v>2.3051066302591028E-5</c:v>
                </c:pt>
                <c:pt idx="4">
                  <c:v>2.8794537587335723E-5</c:v>
                </c:pt>
                <c:pt idx="5">
                  <c:v>3.4524147978007923E-5</c:v>
                </c:pt>
                <c:pt idx="6">
                  <c:v>4.0236851715326514E-5</c:v>
                </c:pt>
                <c:pt idx="7">
                  <c:v>4.5929623638163212E-5</c:v>
                </c:pt>
                <c:pt idx="8">
                  <c:v>5.1599462869235425E-5</c:v>
                </c:pt>
                <c:pt idx="9">
                  <c:v>5.7243396471212964E-5</c:v>
                </c:pt>
                <c:pt idx="10">
                  <c:v>6.2858483068784234E-5</c:v>
                </c:pt>
                <c:pt idx="11">
                  <c:v>6.8441816432268977E-5</c:v>
                </c:pt>
                <c:pt idx="12">
                  <c:v>7.3990529018411449E-5</c:v>
                </c:pt>
                <c:pt idx="13">
                  <c:v>7.9501795464040174E-5</c:v>
                </c:pt>
                <c:pt idx="14">
                  <c:v>8.4972836028337757E-5</c:v>
                </c:pt>
                <c:pt idx="15">
                  <c:v>9.04009199795269E-5</c:v>
                </c:pt>
                <c:pt idx="16">
                  <c:v>9.5783368921846401E-5</c:v>
                </c:pt>
                <c:pt idx="17">
                  <c:v>1.0111756005876384E-4</c:v>
                </c:pt>
                <c:pt idx="18">
                  <c:v>1.0640092938844912E-4</c:v>
                </c:pt>
                <c:pt idx="19">
                  <c:v>1.1163097482761578E-4</c:v>
                </c:pt>
                <c:pt idx="20">
                  <c:v>1.1680525925992401E-4</c:v>
                </c:pt>
                <c:pt idx="21">
                  <c:v>1.2192141350523158E-4</c:v>
                </c:pt>
                <c:pt idx="22">
                  <c:v>1.269771392060748E-4</c:v>
                </c:pt>
                <c:pt idx="23">
                  <c:v>1.3197021162786313E-4</c:v>
                </c:pt>
                <c:pt idx="24">
                  <c:v>1.3689848236937555E-4</c:v>
                </c:pt>
                <c:pt idx="25">
                  <c:v>1.4175988198025655E-4</c:v>
                </c:pt>
                <c:pt idx="26">
                  <c:v>1.4655242248232255E-4</c:v>
                </c:pt>
                <c:pt idx="27">
                  <c:v>1.5127419979160716E-4</c:v>
                </c:pt>
                <c:pt idx="28">
                  <c:v>1.5592339603819413E-4</c:v>
                </c:pt>
                <c:pt idx="29">
                  <c:v>1.6049828178101187E-4</c:v>
                </c:pt>
                <c:pt idx="30">
                  <c:v>1.6499721811489098E-4</c:v>
                </c:pt>
                <c:pt idx="31">
                  <c:v>1.6941865866731775E-4</c:v>
                </c:pt>
                <c:pt idx="32">
                  <c:v>1.7376115148245083E-4</c:v>
                </c:pt>
                <c:pt idx="33">
                  <c:v>1.780233407901058E-4</c:v>
                </c:pt>
                <c:pt idx="34">
                  <c:v>1.8220396865755231E-4</c:v>
                </c:pt>
                <c:pt idx="35">
                  <c:v>1.8630187652211134E-4</c:v>
                </c:pt>
                <c:pt idx="36">
                  <c:v>1.9031600660268533E-4</c:v>
                </c:pt>
                <c:pt idx="37">
                  <c:v>1.9424540318850153E-4</c:v>
                </c:pt>
                <c:pt idx="38">
                  <c:v>1.9808921380349835E-4</c:v>
                </c:pt>
                <c:pt idx="39">
                  <c:v>2.0184669024493615E-4</c:v>
                </c:pt>
                <c:pt idx="40">
                  <c:v>2.05517189494967E-4</c:v>
                </c:pt>
                <c:pt idx="41">
                  <c:v>2.091001745040529E-4</c:v>
                </c:pt>
                <c:pt idx="42">
                  <c:v>2.1259521484527793E-4</c:v>
                </c:pt>
                <c:pt idx="43">
                  <c:v>2.1600198723875703E-4</c:v>
                </c:pt>
                <c:pt idx="44">
                  <c:v>2.1932027594550295E-4</c:v>
                </c:pt>
                <c:pt idx="45">
                  <c:v>2.2254997303027078E-4</c:v>
                </c:pt>
                <c:pt idx="46">
                  <c:v>2.2569107849306053E-4</c:v>
                </c:pt>
                <c:pt idx="47">
                  <c:v>2.2874370026911705E-4</c:v>
                </c:pt>
                <c:pt idx="48">
                  <c:v>2.3170805409742769E-4</c:v>
                </c:pt>
                <c:pt idx="49">
                  <c:v>2.3458446325787743E-4</c:v>
                </c:pt>
                <c:pt idx="50">
                  <c:v>2.3737335817738221E-4</c:v>
                </c:pt>
                <c:pt idx="51">
                  <c:v>2.4007527590548004E-4</c:v>
                </c:pt>
                <c:pt idx="52">
                  <c:v>2.4269085946001886E-4</c:v>
                </c:pt>
                <c:pt idx="53">
                  <c:v>2.4522085704373832E-4</c:v>
                </c:pt>
                <c:pt idx="54">
                  <c:v>2.4766612113269996E-4</c:v>
                </c:pt>
                <c:pt idx="55">
                  <c:v>2.500276074376766E-4</c:v>
                </c:pt>
                <c:pt idx="56">
                  <c:v>2.5230637373976575E-4</c:v>
                </c:pt>
                <c:pt idx="57">
                  <c:v>2.5450357860164641E-4</c:v>
                </c:pt>
                <c:pt idx="58">
                  <c:v>2.5662047995604902E-4</c:v>
                </c:pt>
                <c:pt idx="59">
                  <c:v>2.5865843357315789E-4</c:v>
                </c:pt>
                <c:pt idx="60">
                  <c:v>2.6061889140881444E-4</c:v>
                </c:pt>
                <c:pt idx="61">
                  <c:v>2.6250339983553234E-4</c:v>
                </c:pt>
                <c:pt idx="62">
                  <c:v>2.6431359775848102E-4</c:v>
                </c:pt>
                <c:pt idx="63">
                  <c:v>2.6605121461873208E-4</c:v>
                </c:pt>
                <c:pt idx="64">
                  <c:v>2.6771806828620174E-4</c:v>
                </c:pt>
                <c:pt idx="65">
                  <c:v>2.693160628448564E-4</c:v>
                </c:pt>
                <c:pt idx="66">
                  <c:v>2.7084718627287961E-4</c:v>
                </c:pt>
                <c:pt idx="67">
                  <c:v>2.7231350802062697E-4</c:v>
                </c:pt>
                <c:pt idx="68">
                  <c:v>2.737171764893194E-4</c:v>
                </c:pt>
                <c:pt idx="69">
                  <c:v>2.7506041641354751E-4</c:v>
                </c:pt>
                <c:pt idx="70">
                  <c:v>2.7634552615077491E-4</c:v>
                </c:pt>
                <c:pt idx="71">
                  <c:v>2.7757487488114393E-4</c:v>
                </c:pt>
                <c:pt idx="72">
                  <c:v>2.7875089972099429E-4</c:v>
                </c:pt>
                <c:pt idx="73">
                  <c:v>2.7987610275361251E-4</c:v>
                </c:pt>
                <c:pt idx="74">
                  <c:v>2.8095304798082864E-4</c:v>
                </c:pt>
                <c:pt idx="75">
                  <c:v>2.8198435819917517E-4</c:v>
                </c:pt>
                <c:pt idx="76">
                  <c:v>2.8297271180441325E-4</c:v>
                </c:pt>
                <c:pt idx="77">
                  <c:v>2.8392083952832019E-4</c:v>
                </c:pt>
                <c:pt idx="78">
                  <c:v>2.8483152111171339E-4</c:v>
                </c:pt>
                <c:pt idx="79">
                  <c:v>2.8570758191776431E-4</c:v>
                </c:pt>
                <c:pt idx="80">
                  <c:v>2.8655188948972869E-4</c:v>
                </c:pt>
                <c:pt idx="81">
                  <c:v>2.8736735005728683E-4</c:v>
                </c:pt>
                <c:pt idx="82">
                  <c:v>2.8815690499575029E-4</c:v>
                </c:pt>
                <c:pt idx="83">
                  <c:v>2.8892352724244926E-4</c:v>
                </c:pt>
                <c:pt idx="84">
                  <c:v>2.8967021767466633E-4</c:v>
                </c:pt>
                <c:pt idx="85">
                  <c:v>2.904000014535298E-4</c:v>
                </c:pt>
                <c:pt idx="86">
                  <c:v>2.9111592433832078E-4</c:v>
                </c:pt>
                <c:pt idx="87">
                  <c:v>2.9182104897568467E-4</c:v>
                </c:pt>
                <c:pt idx="88">
                  <c:v>2.9251845116826813E-4</c:v>
                </c:pt>
                <c:pt idx="89">
                  <c:v>2.9321121612732712E-4</c:v>
                </c:pt>
                <c:pt idx="90">
                  <c:v>2.9390243471387239E-4</c:v>
                </c:pt>
                <c:pt idx="91">
                  <c:v>2.9459519967293138E-4</c:v>
                </c:pt>
                <c:pt idx="92">
                  <c:v>2.9529260186551484E-4</c:v>
                </c:pt>
                <c:pt idx="93">
                  <c:v>2.9599772650287874E-4</c:v>
                </c:pt>
                <c:pt idx="94">
                  <c:v>2.9671364938766971E-4</c:v>
                </c:pt>
                <c:pt idx="95">
                  <c:v>2.9744343316653318E-4</c:v>
                </c:pt>
                <c:pt idx="96">
                  <c:v>2.9819012359875026E-4</c:v>
                </c:pt>
                <c:pt idx="97">
                  <c:v>2.9895674584544922E-4</c:v>
                </c:pt>
                <c:pt idx="98">
                  <c:v>2.9974630078391268E-4</c:v>
                </c:pt>
                <c:pt idx="99">
                  <c:v>3.0056176135147077E-4</c:v>
                </c:pt>
                <c:pt idx="100">
                  <c:v>3.0140606892343515E-4</c:v>
                </c:pt>
                <c:pt idx="101">
                  <c:v>3.0228212972948607E-4</c:v>
                </c:pt>
                <c:pt idx="102">
                  <c:v>3.0319281131287927E-4</c:v>
                </c:pt>
                <c:pt idx="103">
                  <c:v>3.0414093903678621E-4</c:v>
                </c:pt>
                <c:pt idx="104">
                  <c:v>3.0512929264202429E-4</c:v>
                </c:pt>
                <c:pt idx="105">
                  <c:v>3.0616060286037082E-4</c:v>
                </c:pt>
                <c:pt idx="106">
                  <c:v>3.0723754808758695E-4</c:v>
                </c:pt>
                <c:pt idx="107">
                  <c:v>3.0836275112020516E-4</c:v>
                </c:pt>
                <c:pt idx="108">
                  <c:v>3.0953877596005553E-4</c:v>
                </c:pt>
                <c:pt idx="109">
                  <c:v>3.1076812469042455E-4</c:v>
                </c:pt>
                <c:pt idx="110">
                  <c:v>3.1205323442765195E-4</c:v>
                </c:pt>
                <c:pt idx="111">
                  <c:v>3.1339647435188006E-4</c:v>
                </c:pt>
                <c:pt idx="112">
                  <c:v>3.1480014282057249E-4</c:v>
                </c:pt>
                <c:pt idx="113">
                  <c:v>3.1626646456831985E-4</c:v>
                </c:pt>
                <c:pt idx="114">
                  <c:v>3.1779758799634306E-4</c:v>
                </c:pt>
                <c:pt idx="115">
                  <c:v>3.1939558255499772E-4</c:v>
                </c:pt>
                <c:pt idx="116">
                  <c:v>3.2106243622246738E-4</c:v>
                </c:pt>
                <c:pt idx="117">
                  <c:v>3.2280005308271844E-4</c:v>
                </c:pt>
                <c:pt idx="118">
                  <c:v>3.2461025100566712E-4</c:v>
                </c:pt>
                <c:pt idx="119">
                  <c:v>3.2649475943238501E-4</c:v>
                </c:pt>
                <c:pt idx="120">
                  <c:v>3.2845521726804157E-4</c:v>
                </c:pt>
                <c:pt idx="121">
                  <c:v>3.3049317088515044E-4</c:v>
                </c:pt>
                <c:pt idx="122">
                  <c:v>3.3261007223955305E-4</c:v>
                </c:pt>
                <c:pt idx="123">
                  <c:v>3.3480727710143371E-4</c:v>
                </c:pt>
                <c:pt idx="124">
                  <c:v>3.3708604340352286E-4</c:v>
                </c:pt>
                <c:pt idx="125">
                  <c:v>3.3944752970849949E-4</c:v>
                </c:pt>
                <c:pt idx="126">
                  <c:v>3.4189279379746114E-4</c:v>
                </c:pt>
                <c:pt idx="127">
                  <c:v>3.4442279138118057E-4</c:v>
                </c:pt>
                <c:pt idx="128">
                  <c:v>3.4703837493571939E-4</c:v>
                </c:pt>
                <c:pt idx="129">
                  <c:v>3.4974029266381725E-4</c:v>
                </c:pt>
                <c:pt idx="130">
                  <c:v>3.5252918758332206E-4</c:v>
                </c:pt>
                <c:pt idx="131">
                  <c:v>3.5540559674377179E-4</c:v>
                </c:pt>
                <c:pt idx="132">
                  <c:v>3.5836995057208246E-4</c:v>
                </c:pt>
                <c:pt idx="133">
                  <c:v>3.6142257234813901E-4</c:v>
                </c:pt>
                <c:pt idx="134">
                  <c:v>3.6456367781092873E-4</c:v>
                </c:pt>
                <c:pt idx="135">
                  <c:v>3.6779337489569657E-4</c:v>
                </c:pt>
                <c:pt idx="136">
                  <c:v>3.7111166360244251E-4</c:v>
                </c:pt>
                <c:pt idx="137">
                  <c:v>3.7451843599592161E-4</c:v>
                </c:pt>
                <c:pt idx="138">
                  <c:v>3.7801347633714661E-4</c:v>
                </c:pt>
                <c:pt idx="139">
                  <c:v>3.8159646134623253E-4</c:v>
                </c:pt>
                <c:pt idx="140">
                  <c:v>3.8526696059626339E-4</c:v>
                </c:pt>
                <c:pt idx="141">
                  <c:v>3.8902443703770119E-4</c:v>
                </c:pt>
                <c:pt idx="142">
                  <c:v>3.9286824765269804E-4</c:v>
                </c:pt>
                <c:pt idx="143">
                  <c:v>3.9679764423851426E-4</c:v>
                </c:pt>
                <c:pt idx="144">
                  <c:v>4.0081177431908828E-4</c:v>
                </c:pt>
                <c:pt idx="145">
                  <c:v>4.0490968218364731E-4</c:v>
                </c:pt>
                <c:pt idx="146">
                  <c:v>4.0909031005109382E-4</c:v>
                </c:pt>
                <c:pt idx="147">
                  <c:v>4.1335249935874882E-4</c:v>
                </c:pt>
                <c:pt idx="148">
                  <c:v>4.1769499217388187E-4</c:v>
                </c:pt>
                <c:pt idx="149">
                  <c:v>4.2211643272630861E-4</c:v>
                </c:pt>
                <c:pt idx="150">
                  <c:v>4.2661536906018772E-4</c:v>
                </c:pt>
                <c:pt idx="151">
                  <c:v>4.3119025480300549E-4</c:v>
                </c:pt>
                <c:pt idx="152">
                  <c:v>4.3583945104959246E-4</c:v>
                </c:pt>
                <c:pt idx="153">
                  <c:v>4.4056122835887707E-4</c:v>
                </c:pt>
                <c:pt idx="154">
                  <c:v>4.4535376886094307E-4</c:v>
                </c:pt>
                <c:pt idx="155">
                  <c:v>4.5021516847182407E-4</c:v>
                </c:pt>
                <c:pt idx="156">
                  <c:v>4.5514343921333647E-4</c:v>
                </c:pt>
                <c:pt idx="157">
                  <c:v>4.6013651163512477E-4</c:v>
                </c:pt>
                <c:pt idx="158">
                  <c:v>4.65192237335968E-4</c:v>
                </c:pt>
                <c:pt idx="159">
                  <c:v>4.7030839158127555E-4</c:v>
                </c:pt>
                <c:pt idx="160">
                  <c:v>4.7548267601358381E-4</c:v>
                </c:pt>
                <c:pt idx="161">
                  <c:v>4.8071272145275046E-4</c:v>
                </c:pt>
                <c:pt idx="162">
                  <c:v>4.8599609078243575E-4</c:v>
                </c:pt>
                <c:pt idx="163">
                  <c:v>4.9133028191935321E-4</c:v>
                </c:pt>
                <c:pt idx="164">
                  <c:v>4.9671273086167268E-4</c:v>
                </c:pt>
                <c:pt idx="165">
                  <c:v>5.0214081481286181E-4</c:v>
                </c:pt>
                <c:pt idx="166">
                  <c:v>5.0761185537715945E-4</c:v>
                </c:pt>
                <c:pt idx="167">
                  <c:v>5.1312312182278817E-4</c:v>
                </c:pt>
                <c:pt idx="168">
                  <c:v>5.1867183440893068E-4</c:v>
                </c:pt>
                <c:pt idx="169">
                  <c:v>5.2425516777241537E-4</c:v>
                </c:pt>
                <c:pt idx="170">
                  <c:v>5.2987025436998666E-4</c:v>
                </c:pt>
                <c:pt idx="171">
                  <c:v>5.3551418797196423E-4</c:v>
                </c:pt>
                <c:pt idx="172">
                  <c:v>5.4118402720303648E-4</c:v>
                </c:pt>
                <c:pt idx="173">
                  <c:v>5.4687679912587318E-4</c:v>
                </c:pt>
                <c:pt idx="174">
                  <c:v>5.5258950286319177E-4</c:v>
                </c:pt>
                <c:pt idx="175">
                  <c:v>5.5831911325386402E-4</c:v>
                </c:pt>
                <c:pt idx="176">
                  <c:v>5.6406258453860875E-4</c:v>
                </c:pt>
                <c:pt idx="177">
                  <c:v>5.6981685407078047E-4</c:v>
                </c:pt>
                <c:pt idx="178">
                  <c:v>5.7557884604773272E-4</c:v>
                </c:pt>
                <c:pt idx="179">
                  <c:v>5.8134547525820934E-4</c:v>
                </c:pt>
                <c:pt idx="180">
                  <c:v>5.8711365084119973E-4</c:v>
                </c:pt>
              </c:numCache>
            </c:numRef>
          </c:val>
        </c:ser>
        <c:ser>
          <c:idx val="31"/>
          <c:order val="31"/>
          <c:tx>
            <c:strRef>
              <c:f>'[1]Cum X'!$AG$562</c:f>
              <c:strCache>
                <c:ptCount val="1"/>
                <c:pt idx="0">
                  <c:v>3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G$563:$AG$743</c:f>
              <c:numCache>
                <c:formatCode>General</c:formatCode>
                <c:ptCount val="181"/>
                <c:pt idx="0">
                  <c:v>5.5357736707709779E-6</c:v>
                </c:pt>
                <c:pt idx="1">
                  <c:v>1.1069906552355843E-5</c:v>
                </c:pt>
                <c:pt idx="2">
                  <c:v>1.6599119065431249E-5</c:v>
                </c:pt>
                <c:pt idx="3">
                  <c:v>2.212013762538495E-5</c:v>
                </c:pt>
                <c:pt idx="4">
                  <c:v>2.7629698630674399E-5</c:v>
                </c:pt>
                <c:pt idx="5">
                  <c:v>3.3124552439022509E-5</c:v>
                </c:pt>
                <c:pt idx="6">
                  <c:v>3.8601467326606197E-5</c:v>
                </c:pt>
                <c:pt idx="7">
                  <c:v>4.4057233425414043E-5</c:v>
                </c:pt>
                <c:pt idx="8">
                  <c:v>4.9488666633976039E-5</c:v>
                </c:pt>
                <c:pt idx="9">
                  <c:v>5.489261249670074E-5</c:v>
                </c:pt>
                <c:pt idx="10">
                  <c:v>6.0265950047093513E-5</c:v>
                </c:pt>
                <c:pt idx="11">
                  <c:v>6.5605595610173438E-5</c:v>
                </c:pt>
                <c:pt idx="12">
                  <c:v>7.0908506559456307E-5</c:v>
                </c:pt>
                <c:pt idx="13">
                  <c:v>7.6171685023926255E-5</c:v>
                </c:pt>
                <c:pt idx="14">
                  <c:v>8.139218154047987E-5</c:v>
                </c:pt>
                <c:pt idx="15">
                  <c:v>8.6567098647392622E-5</c:v>
                </c:pt>
                <c:pt idx="16">
                  <c:v>9.1693594414429642E-5</c:v>
                </c:pt>
                <c:pt idx="17">
                  <c:v>9.6768885905299985E-5</c:v>
                </c:pt>
                <c:pt idx="18">
                  <c:v>1.0179025256823578E-4</c:v>
                </c:pt>
                <c:pt idx="19">
                  <c:v>1.0675503955056553E-4</c:v>
                </c:pt>
                <c:pt idx="20">
                  <c:v>1.1166066093324311E-4</c:v>
                </c:pt>
                <c:pt idx="21">
                  <c:v>1.1650460288139183E-4</c:v>
                </c:pt>
                <c:pt idx="22">
                  <c:v>1.2128442670702497E-4</c:v>
                </c:pt>
                <c:pt idx="23">
                  <c:v>1.2599777184021143E-4</c:v>
                </c:pt>
                <c:pt idx="24">
                  <c:v>1.3064235870506667E-4</c:v>
                </c:pt>
                <c:pt idx="25">
                  <c:v>1.3521599149706463E-4</c:v>
                </c:pt>
                <c:pt idx="26">
                  <c:v>1.3971656085828743E-4</c:v>
                </c:pt>
                <c:pt idx="27">
                  <c:v>1.4414204644735306E-4</c:v>
                </c:pt>
                <c:pt idx="28">
                  <c:v>1.4849051940089006E-4</c:v>
                </c:pt>
                <c:pt idx="29">
                  <c:v>1.5276014468356051E-4</c:v>
                </c:pt>
                <c:pt idx="30">
                  <c:v>1.5694918332376785E-4</c:v>
                </c:pt>
                <c:pt idx="31">
                  <c:v>1.6105599453232597E-4</c:v>
                </c:pt>
                <c:pt idx="32">
                  <c:v>1.6507903770150809E-4</c:v>
                </c:pt>
                <c:pt idx="33">
                  <c:v>1.6901687428203988E-4</c:v>
                </c:pt>
                <c:pt idx="34">
                  <c:v>1.7286816953575022E-4</c:v>
                </c:pt>
                <c:pt idx="35">
                  <c:v>1.7663169416174407E-4</c:v>
                </c:pt>
                <c:pt idx="36">
                  <c:v>1.8030632579411622E-4</c:v>
                </c:pt>
                <c:pt idx="37">
                  <c:v>1.8389105036938129E-4</c:v>
                </c:pt>
                <c:pt idx="38">
                  <c:v>1.8738496336195384E-4</c:v>
                </c:pt>
                <c:pt idx="39">
                  <c:v>1.9078727088617353E-4</c:v>
                </c:pt>
                <c:pt idx="40">
                  <c:v>1.9409729066353242E-4</c:v>
                </c:pt>
                <c:pt idx="41">
                  <c:v>1.9731445285392632E-4</c:v>
                </c:pt>
                <c:pt idx="42">
                  <c:v>2.0043830074991707E-4</c:v>
                </c:pt>
                <c:pt idx="43">
                  <c:v>2.0346849133316038E-4</c:v>
                </c:pt>
                <c:pt idx="44">
                  <c:v>2.0640479569232066E-4</c:v>
                </c:pt>
                <c:pt idx="45">
                  <c:v>2.0924709930196435E-4</c:v>
                </c:pt>
                <c:pt idx="46">
                  <c:v>2.1199540216209145E-4</c:v>
                </c:pt>
                <c:pt idx="47">
                  <c:v>2.1464981879813555E-4</c:v>
                </c:pt>
                <c:pt idx="48">
                  <c:v>2.1721057812143217E-4</c:v>
                </c:pt>
                <c:pt idx="49">
                  <c:v>2.1967802315032568E-4</c:v>
                </c:pt>
                <c:pt idx="50">
                  <c:v>2.220526105922542E-4</c:v>
                </c:pt>
                <c:pt idx="51">
                  <c:v>2.2433491028732192E-4</c:v>
                </c:pt>
                <c:pt idx="52">
                  <c:v>2.2652560451403675E-4</c:v>
                </c:pt>
                <c:pt idx="53">
                  <c:v>2.2862548715805908E-4</c:v>
                </c:pt>
                <c:pt idx="54">
                  <c:v>2.3063546274497431E-4</c:v>
                </c:pt>
                <c:pt idx="55">
                  <c:v>2.3255654533826787E-4</c:v>
                </c:pt>
                <c:pt idx="56">
                  <c:v>2.3438985730384493E-4</c:v>
                </c:pt>
                <c:pt idx="57">
                  <c:v>2.3613662794260055E-4</c:v>
                </c:pt>
                <c:pt idx="58">
                  <c:v>2.3779819199270583E-4</c:v>
                </c:pt>
                <c:pt idx="59">
                  <c:v>2.3937598800343509E-4</c:v>
                </c:pt>
                <c:pt idx="60">
                  <c:v>2.4087155658251516E-4</c:v>
                </c:pt>
                <c:pt idx="61">
                  <c:v>2.4228653851913212E-4</c:v>
                </c:pt>
                <c:pt idx="62">
                  <c:v>2.4362267278488253E-4</c:v>
                </c:pt>
                <c:pt idx="63">
                  <c:v>2.448817944151043E-4</c:v>
                </c:pt>
                <c:pt idx="64">
                  <c:v>2.460658322731689E-4</c:v>
                </c:pt>
                <c:pt idx="65">
                  <c:v>2.4717680670045833E-4</c:v>
                </c:pt>
                <c:pt idx="66">
                  <c:v>2.482168270548905E-4</c:v>
                </c:pt>
                <c:pt idx="67">
                  <c:v>2.4918808914099142E-4</c:v>
                </c:pt>
                <c:pt idx="68">
                  <c:v>2.5009287253464571E-4</c:v>
                </c:pt>
                <c:pt idx="69">
                  <c:v>2.5093353780578439E-4</c:v>
                </c:pt>
                <c:pt idx="70">
                  <c:v>2.5171252364239422E-4</c:v>
                </c:pt>
                <c:pt idx="71">
                  <c:v>2.5243234387935189E-4</c:v>
                </c:pt>
                <c:pt idx="72">
                  <c:v>2.530955844357035E-4</c:v>
                </c:pt>
                <c:pt idx="73">
                  <c:v>2.5370490016412054E-4</c:v>
                </c:pt>
                <c:pt idx="74">
                  <c:v>2.5426301161637091E-4</c:v>
                </c:pt>
                <c:pt idx="75">
                  <c:v>2.5477270172874554E-4</c:v>
                </c:pt>
                <c:pt idx="76">
                  <c:v>2.5523681243147934E-4</c:v>
                </c:pt>
                <c:pt idx="77">
                  <c:v>2.5565824118629682E-4</c:v>
                </c:pt>
                <c:pt idx="78">
                  <c:v>2.5603993745630134E-4</c:v>
                </c:pt>
                <c:pt idx="79">
                  <c:v>2.563848991125088E-4</c:v>
                </c:pt>
                <c:pt idx="80">
                  <c:v>2.566961687814034E-4</c:v>
                </c:pt>
                <c:pt idx="81">
                  <c:v>2.5697683013796609E-4</c:v>
                </c:pt>
                <c:pt idx="82">
                  <c:v>2.5723000414869148E-4</c:v>
                </c:pt>
                <c:pt idx="83">
                  <c:v>2.5745884526917102E-4</c:v>
                </c:pt>
                <c:pt idx="84">
                  <c:v>2.5766653760087472E-4</c:v>
                </c:pt>
                <c:pt idx="85">
                  <c:v>2.5785629101181398E-4</c:v>
                </c:pt>
                <c:pt idx="86">
                  <c:v>2.5803133722581193E-4</c:v>
                </c:pt>
                <c:pt idx="87">
                  <c:v>2.5819492588514563E-4</c:v>
                </c:pt>
                <c:pt idx="88">
                  <c:v>2.5835032059135762E-4</c:v>
                </c:pt>
                <c:pt idx="89">
                  <c:v>2.5850079492906018E-4</c:v>
                </c:pt>
                <c:pt idx="90">
                  <c:v>2.5864962847757658E-4</c:v>
                </c:pt>
                <c:pt idx="91">
                  <c:v>2.5880010281527913E-4</c:v>
                </c:pt>
                <c:pt idx="92">
                  <c:v>2.5895549752149113E-4</c:v>
                </c:pt>
                <c:pt idx="93">
                  <c:v>2.5911908618082483E-4</c:v>
                </c:pt>
                <c:pt idx="94">
                  <c:v>2.5929413239482278E-4</c:v>
                </c:pt>
                <c:pt idx="95">
                  <c:v>2.5948388580576204E-4</c:v>
                </c:pt>
                <c:pt idx="96">
                  <c:v>2.5969157813746573E-4</c:v>
                </c:pt>
                <c:pt idx="97">
                  <c:v>2.5992041925794527E-4</c:v>
                </c:pt>
                <c:pt idx="98">
                  <c:v>2.6017359326867067E-4</c:v>
                </c:pt>
                <c:pt idx="99">
                  <c:v>2.6045425462523336E-4</c:v>
                </c:pt>
                <c:pt idx="100">
                  <c:v>2.6076552429412801E-4</c:v>
                </c:pt>
                <c:pt idx="101">
                  <c:v>2.6111048595033547E-4</c:v>
                </c:pt>
                <c:pt idx="102">
                  <c:v>2.6149218222034E-4</c:v>
                </c:pt>
                <c:pt idx="103">
                  <c:v>2.6191361097515747E-4</c:v>
                </c:pt>
                <c:pt idx="104">
                  <c:v>2.6237772167789127E-4</c:v>
                </c:pt>
                <c:pt idx="105">
                  <c:v>2.628874117902659E-4</c:v>
                </c:pt>
                <c:pt idx="106">
                  <c:v>2.6344552324251627E-4</c:v>
                </c:pt>
                <c:pt idx="107">
                  <c:v>2.6405483897093331E-4</c:v>
                </c:pt>
                <c:pt idx="108">
                  <c:v>2.6471807952728493E-4</c:v>
                </c:pt>
                <c:pt idx="109">
                  <c:v>2.6543789976424259E-4</c:v>
                </c:pt>
                <c:pt idx="110">
                  <c:v>2.6621688560085242E-4</c:v>
                </c:pt>
                <c:pt idx="111">
                  <c:v>2.670575508719911E-4</c:v>
                </c:pt>
                <c:pt idx="112">
                  <c:v>2.6796233426564539E-4</c:v>
                </c:pt>
                <c:pt idx="113">
                  <c:v>2.6893359635174631E-4</c:v>
                </c:pt>
                <c:pt idx="114">
                  <c:v>2.6997361670617849E-4</c:v>
                </c:pt>
                <c:pt idx="115">
                  <c:v>2.7108459113346791E-4</c:v>
                </c:pt>
                <c:pt idx="116">
                  <c:v>2.7226862899153251E-4</c:v>
                </c:pt>
                <c:pt idx="117">
                  <c:v>2.7352775062175429E-4</c:v>
                </c:pt>
                <c:pt idx="118">
                  <c:v>2.7486388488750472E-4</c:v>
                </c:pt>
                <c:pt idx="119">
                  <c:v>2.7627886682412168E-4</c:v>
                </c:pt>
                <c:pt idx="120">
                  <c:v>2.7777443540320172E-4</c:v>
                </c:pt>
                <c:pt idx="121">
                  <c:v>2.79352231413931E-4</c:v>
                </c:pt>
                <c:pt idx="122">
                  <c:v>2.8101379546403632E-4</c:v>
                </c:pt>
                <c:pt idx="123">
                  <c:v>2.8276056610279193E-4</c:v>
                </c:pt>
                <c:pt idx="124">
                  <c:v>2.8459387806836897E-4</c:v>
                </c:pt>
                <c:pt idx="125">
                  <c:v>2.865149606616625E-4</c:v>
                </c:pt>
                <c:pt idx="126">
                  <c:v>2.8852493624857776E-4</c:v>
                </c:pt>
                <c:pt idx="127">
                  <c:v>2.9062481889260007E-4</c:v>
                </c:pt>
                <c:pt idx="128">
                  <c:v>2.9281551311931492E-4</c:v>
                </c:pt>
                <c:pt idx="129">
                  <c:v>2.9509781281438261E-4</c:v>
                </c:pt>
                <c:pt idx="130">
                  <c:v>2.9747240025631113E-4</c:v>
                </c:pt>
                <c:pt idx="131">
                  <c:v>2.9993984528520467E-4</c:v>
                </c:pt>
                <c:pt idx="132">
                  <c:v>3.0250060460850132E-4</c:v>
                </c:pt>
                <c:pt idx="133">
                  <c:v>3.0515502124454539E-4</c:v>
                </c:pt>
                <c:pt idx="134">
                  <c:v>3.0790332410467251E-4</c:v>
                </c:pt>
                <c:pt idx="135">
                  <c:v>3.107456277143162E-4</c:v>
                </c:pt>
                <c:pt idx="136">
                  <c:v>3.1368193207347651E-4</c:v>
                </c:pt>
                <c:pt idx="137">
                  <c:v>3.1671212265671982E-4</c:v>
                </c:pt>
                <c:pt idx="138">
                  <c:v>3.198359705527106E-4</c:v>
                </c:pt>
                <c:pt idx="139">
                  <c:v>3.230531327431045E-4</c:v>
                </c:pt>
                <c:pt idx="140">
                  <c:v>3.2636315252046336E-4</c:v>
                </c:pt>
                <c:pt idx="141">
                  <c:v>3.2976546004468305E-4</c:v>
                </c:pt>
                <c:pt idx="142">
                  <c:v>3.3325937303725563E-4</c:v>
                </c:pt>
                <c:pt idx="143">
                  <c:v>3.368440976125207E-4</c:v>
                </c:pt>
                <c:pt idx="144">
                  <c:v>3.4051872924489287E-4</c:v>
                </c:pt>
                <c:pt idx="145">
                  <c:v>3.4428225387088672E-4</c:v>
                </c:pt>
                <c:pt idx="146">
                  <c:v>3.4813354912459707E-4</c:v>
                </c:pt>
                <c:pt idx="147">
                  <c:v>3.5207138570512883E-4</c:v>
                </c:pt>
                <c:pt idx="148">
                  <c:v>3.5609442887431095E-4</c:v>
                </c:pt>
                <c:pt idx="149">
                  <c:v>3.602012400828691E-4</c:v>
                </c:pt>
                <c:pt idx="150">
                  <c:v>3.6439027872307644E-4</c:v>
                </c:pt>
                <c:pt idx="151">
                  <c:v>3.6865990400574686E-4</c:v>
                </c:pt>
                <c:pt idx="152">
                  <c:v>3.7300837695928386E-4</c:v>
                </c:pt>
                <c:pt idx="153">
                  <c:v>3.7743386254834947E-4</c:v>
                </c:pt>
                <c:pt idx="154">
                  <c:v>3.819344319095723E-4</c:v>
                </c:pt>
                <c:pt idx="155">
                  <c:v>3.8650806470157025E-4</c:v>
                </c:pt>
                <c:pt idx="156">
                  <c:v>3.9115265156642546E-4</c:v>
                </c:pt>
                <c:pt idx="157">
                  <c:v>3.9586599669961191E-4</c:v>
                </c:pt>
                <c:pt idx="158">
                  <c:v>4.0064582052524506E-4</c:v>
                </c:pt>
                <c:pt idx="159">
                  <c:v>4.0548976247339376E-4</c:v>
                </c:pt>
                <c:pt idx="160">
                  <c:v>4.1039538385607136E-4</c:v>
                </c:pt>
                <c:pt idx="161">
                  <c:v>4.1536017083840113E-4</c:v>
                </c:pt>
                <c:pt idx="162">
                  <c:v>4.2038153750133695E-4</c:v>
                </c:pt>
                <c:pt idx="163">
                  <c:v>4.2545682899220729E-4</c:v>
                </c:pt>
                <c:pt idx="164">
                  <c:v>4.305833247592443E-4</c:v>
                </c:pt>
                <c:pt idx="165">
                  <c:v>4.3575824186615705E-4</c:v>
                </c:pt>
                <c:pt idx="166">
                  <c:v>4.4097873838271068E-4</c:v>
                </c:pt>
                <c:pt idx="167">
                  <c:v>4.4624191684718064E-4</c:v>
                </c:pt>
                <c:pt idx="168">
                  <c:v>4.515448277964635E-4</c:v>
                </c:pt>
                <c:pt idx="169">
                  <c:v>4.5688447335954341E-4</c:v>
                </c:pt>
                <c:pt idx="170">
                  <c:v>4.6225781090993619E-4</c:v>
                </c:pt>
                <c:pt idx="171">
                  <c:v>4.6766175677266089E-4</c:v>
                </c:pt>
                <c:pt idx="172">
                  <c:v>4.7309318998122287E-4</c:v>
                </c:pt>
                <c:pt idx="173">
                  <c:v>4.7854895608003071E-4</c:v>
                </c:pt>
                <c:pt idx="174">
                  <c:v>4.840258709676144E-4</c:v>
                </c:pt>
                <c:pt idx="175">
                  <c:v>4.8952072477596246E-4</c:v>
                </c:pt>
                <c:pt idx="176">
                  <c:v>4.9503028578125189E-4</c:v>
                </c:pt>
                <c:pt idx="177">
                  <c:v>5.0055130434120557E-4</c:v>
                </c:pt>
                <c:pt idx="178">
                  <c:v>5.0608051685428095E-4</c:v>
                </c:pt>
                <c:pt idx="179">
                  <c:v>5.1161464973586577E-4</c:v>
                </c:pt>
                <c:pt idx="180">
                  <c:v>5.1715042340663676E-4</c:v>
                </c:pt>
              </c:numCache>
            </c:numRef>
          </c:val>
        </c:ser>
        <c:ser>
          <c:idx val="32"/>
          <c:order val="32"/>
          <c:tx>
            <c:strRef>
              <c:f>'[1]Cum X'!$AH$562</c:f>
              <c:strCache>
                <c:ptCount val="1"/>
                <c:pt idx="0">
                  <c:v>3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H$563:$AH$743</c:f>
              <c:numCache>
                <c:formatCode>General</c:formatCode>
                <c:ptCount val="181"/>
                <c:pt idx="0">
                  <c:v>5.3039311645322011E-6</c:v>
                </c:pt>
                <c:pt idx="1">
                  <c:v>1.0606125354221364E-5</c:v>
                </c:pt>
                <c:pt idx="2">
                  <c:v>1.5903110735617694E-5</c:v>
                </c:pt>
                <c:pt idx="3">
                  <c:v>2.119142182140195E-5</c:v>
                </c:pt>
                <c:pt idx="4">
                  <c:v>2.6467603692547919E-5</c:v>
                </c:pt>
                <c:pt idx="5">
                  <c:v>3.1728216207609066E-5</c:v>
                </c:pt>
                <c:pt idx="6">
                  <c:v>3.696983819400096E-5</c:v>
                </c:pt>
                <c:pt idx="7">
                  <c:v>4.2189071616173101E-5</c:v>
                </c:pt>
                <c:pt idx="8">
                  <c:v>4.738254571559179E-5</c:v>
                </c:pt>
                <c:pt idx="9">
                  <c:v>5.2546921117490179E-5</c:v>
                </c:pt>
                <c:pt idx="10">
                  <c:v>5.7678893899382045E-5</c:v>
                </c:pt>
                <c:pt idx="11">
                  <c:v>6.2775199616382392E-5</c:v>
                </c:pt>
                <c:pt idx="12">
                  <c:v>6.7832617278430719E-5</c:v>
                </c:pt>
                <c:pt idx="13">
                  <c:v>7.2847973274571236E-5</c:v>
                </c:pt>
                <c:pt idx="14">
                  <c:v>7.7818145239508943E-5</c:v>
                </c:pt>
                <c:pt idx="15">
                  <c:v>8.2740065857730806E-5</c:v>
                </c:pt>
                <c:pt idx="16">
                  <c:v>8.7610726600557211E-5</c:v>
                </c:pt>
                <c:pt idx="17">
                  <c:v>9.2427181391570737E-5</c:v>
                </c:pt>
                <c:pt idx="18">
                  <c:v>9.7186550195956463E-5</c:v>
                </c:pt>
                <c:pt idx="19">
                  <c:v>1.0188602252938075E-4</c:v>
                </c:pt>
                <c:pt idx="20">
                  <c:v>1.0652286088213348E-4</c:v>
                </c:pt>
                <c:pt idx="21">
                  <c:v>1.1109440405436195E-4</c:v>
                </c:pt>
                <c:pt idx="22">
                  <c:v>1.15598070398333E-4</c:v>
                </c:pt>
                <c:pt idx="23">
                  <c:v>1.2003136096377304E-4</c:v>
                </c:pt>
                <c:pt idx="24">
                  <c:v>1.2439186254245408E-4</c:v>
                </c:pt>
                <c:pt idx="25">
                  <c:v>1.2867725060831622E-4</c:v>
                </c:pt>
                <c:pt idx="26">
                  <c:v>1.3288529214954459E-4</c:v>
                </c:pt>
                <c:pt idx="27">
                  <c:v>1.3701384838915023E-4</c:v>
                </c:pt>
                <c:pt idx="28">
                  <c:v>1.4106087739074047E-4</c:v>
                </c:pt>
                <c:pt idx="29">
                  <c:v>1.4502443654630385E-4</c:v>
                </c:pt>
                <c:pt idx="30">
                  <c:v>1.4890268494297874E-4</c:v>
                </c:pt>
                <c:pt idx="31">
                  <c:v>1.5269388560592206E-4</c:v>
                </c:pt>
                <c:pt idx="32">
                  <c:v>1.5639640761454568E-4</c:v>
                </c:pt>
                <c:pt idx="33">
                  <c:v>1.6000872808954184E-4</c:v>
                </c:pt>
                <c:pt idx="34">
                  <c:v>1.6352943404827699E-4</c:v>
                </c:pt>
                <c:pt idx="35">
                  <c:v>1.6695722412629353E-4</c:v>
                </c:pt>
                <c:pt idx="36">
                  <c:v>1.7029091016282192E-4</c:v>
                </c:pt>
                <c:pt idx="37">
                  <c:v>1.7352941864837157E-4</c:v>
                </c:pt>
                <c:pt idx="38">
                  <c:v>1.7667179203263676E-4</c:v>
                </c:pt>
                <c:pt idx="39">
                  <c:v>1.7971718989112423E-4</c:v>
                </c:pt>
                <c:pt idx="40">
                  <c:v>1.8266488994908093E-4</c:v>
                </c:pt>
                <c:pt idx="41">
                  <c:v>1.8551428896147455E-4</c:v>
                </c:pt>
                <c:pt idx="42">
                  <c:v>1.8826490344795471E-4</c:v>
                </c:pt>
                <c:pt idx="43">
                  <c:v>1.9091637028189923E-4</c:v>
                </c:pt>
                <c:pt idx="44">
                  <c:v>1.9346844713282808E-4</c:v>
                </c:pt>
                <c:pt idx="45">
                  <c:v>1.9592101276164563E-4</c:v>
                </c:pt>
                <c:pt idx="46">
                  <c:v>1.9827406716835187E-4</c:v>
                </c:pt>
                <c:pt idx="47">
                  <c:v>2.0052773159204244E-4</c:v>
                </c:pt>
                <c:pt idx="48">
                  <c:v>2.0268224836319739E-4</c:v>
                </c:pt>
                <c:pt idx="49">
                  <c:v>2.0473798060843888E-4</c:v>
                </c:pt>
                <c:pt idx="50">
                  <c:v>2.066954118081173E-4</c:v>
                </c:pt>
                <c:pt idx="51">
                  <c:v>2.0855514520726491E-4</c:v>
                </c:pt>
                <c:pt idx="52">
                  <c:v>2.1031790308063481E-4</c:v>
                </c:pt>
                <c:pt idx="53">
                  <c:v>2.1198452585272025E-4</c:v>
                </c:pt>
                <c:pt idx="54">
                  <c:v>2.1355597107382694E-4</c:v>
                </c:pt>
                <c:pt idx="55">
                  <c:v>2.1503331225344548E-4</c:v>
                </c:pt>
                <c:pt idx="56">
                  <c:v>2.1641773755234542E-4</c:v>
                </c:pt>
                <c:pt idx="57">
                  <c:v>2.1771054833498435E-4</c:v>
                </c:pt>
                <c:pt idx="58">
                  <c:v>2.1891315758399582E-4</c:v>
                </c:pt>
                <c:pt idx="59">
                  <c:v>2.2002708817868758E-4</c:v>
                </c:pt>
                <c:pt idx="60">
                  <c:v>2.2105397103964781E-4</c:v>
                </c:pt>
                <c:pt idx="61">
                  <c:v>2.2199554314171951E-4</c:v>
                </c:pt>
                <c:pt idx="62">
                  <c:v>2.2285364539776435E-4</c:v>
                </c:pt>
                <c:pt idx="63">
                  <c:v>2.236302204157938E-4</c:v>
                </c:pt>
                <c:pt idx="64">
                  <c:v>2.2432731013220051E-4</c:v>
                </c:pt>
                <c:pt idx="65">
                  <c:v>2.2494705332397346E-4</c:v>
                </c:pt>
                <c:pt idx="66">
                  <c:v>2.2549168300292752E-4</c:v>
                </c:pt>
                <c:pt idx="67">
                  <c:v>2.2596352369512256E-4</c:v>
                </c:pt>
                <c:pt idx="68">
                  <c:v>2.2636498860878661E-4</c:v>
                </c:pt>
                <c:pt idx="69">
                  <c:v>2.2669857669419322E-4</c:v>
                </c:pt>
                <c:pt idx="70">
                  <c:v>2.2696686959907558E-4</c:v>
                </c:pt>
                <c:pt idx="71">
                  <c:v>2.2717252852328637E-4</c:v>
                </c:pt>
                <c:pt idx="72">
                  <c:v>2.2731829097653573E-4</c:v>
                </c:pt>
                <c:pt idx="73">
                  <c:v>2.2740696744315731E-4</c:v>
                </c:pt>
                <c:pt idx="74">
                  <c:v>2.27441437957966E-4</c:v>
                </c:pt>
                <c:pt idx="75">
                  <c:v>2.2742464859737922E-4</c:v>
                </c:pt>
                <c:pt idx="76">
                  <c:v>2.273596078900766E-4</c:v>
                </c:pt>
                <c:pt idx="77">
                  <c:v>2.2724938315157119E-4</c:v>
                </c:pt>
                <c:pt idx="78">
                  <c:v>2.2709709674715794E-4</c:v>
                </c:pt>
                <c:pt idx="79">
                  <c:v>2.269059222877927E-4</c:v>
                </c:pt>
                <c:pt idx="80">
                  <c:v>2.2667908076353592E-4</c:v>
                </c:pt>
                <c:pt idx="81">
                  <c:v>2.2641983661927261E-4</c:v>
                </c:pt>
                <c:pt idx="82">
                  <c:v>2.2613149377748902E-4</c:v>
                </c:pt>
                <c:pt idx="83">
                  <c:v>2.2581739161295198E-4</c:v>
                </c:pt>
                <c:pt idx="84">
                  <c:v>2.2548090088419517E-4</c:v>
                </c:pt>
                <c:pt idx="85">
                  <c:v>2.2512541962676911E-4</c:v>
                </c:pt>
                <c:pt idx="86">
                  <c:v>2.2475436901325823E-4</c:v>
                </c:pt>
                <c:pt idx="87">
                  <c:v>2.2437118918510908E-4</c:v>
                </c:pt>
                <c:pt idx="88">
                  <c:v>2.2397933506134783E-4</c:v>
                </c:pt>
                <c:pt idx="89">
                  <c:v>2.2358227212929376E-4</c:v>
                </c:pt>
                <c:pt idx="90">
                  <c:v>2.2318347222239666E-4</c:v>
                </c:pt>
                <c:pt idx="91">
                  <c:v>2.227864092903426E-4</c:v>
                </c:pt>
                <c:pt idx="92">
                  <c:v>2.2239455516658135E-4</c:v>
                </c:pt>
                <c:pt idx="93">
                  <c:v>2.220113753384322E-4</c:v>
                </c:pt>
                <c:pt idx="94">
                  <c:v>2.2164032472492132E-4</c:v>
                </c:pt>
                <c:pt idx="95">
                  <c:v>2.2128484346749526E-4</c:v>
                </c:pt>
                <c:pt idx="96">
                  <c:v>2.2094835273873845E-4</c:v>
                </c:pt>
                <c:pt idx="97">
                  <c:v>2.206342505742014E-4</c:v>
                </c:pt>
                <c:pt idx="98">
                  <c:v>2.2034590773241782E-4</c:v>
                </c:pt>
                <c:pt idx="99">
                  <c:v>2.2008666358815451E-4</c:v>
                </c:pt>
                <c:pt idx="100">
                  <c:v>2.1985982206389773E-4</c:v>
                </c:pt>
                <c:pt idx="101">
                  <c:v>2.1966864760453246E-4</c:v>
                </c:pt>
                <c:pt idx="102">
                  <c:v>2.1951636120011922E-4</c:v>
                </c:pt>
                <c:pt idx="103">
                  <c:v>2.194061364616138E-4</c:v>
                </c:pt>
                <c:pt idx="104">
                  <c:v>2.1934109575431118E-4</c:v>
                </c:pt>
                <c:pt idx="105">
                  <c:v>2.193243063937244E-4</c:v>
                </c:pt>
                <c:pt idx="106">
                  <c:v>2.1935877690853309E-4</c:v>
                </c:pt>
                <c:pt idx="107">
                  <c:v>2.1944745337515467E-4</c:v>
                </c:pt>
                <c:pt idx="108">
                  <c:v>2.1959321582840403E-4</c:v>
                </c:pt>
                <c:pt idx="109">
                  <c:v>2.1979887475261482E-4</c:v>
                </c:pt>
                <c:pt idx="110">
                  <c:v>2.2006716765749718E-4</c:v>
                </c:pt>
                <c:pt idx="111">
                  <c:v>2.2040075574290379E-4</c:v>
                </c:pt>
                <c:pt idx="112">
                  <c:v>2.2080222065656784E-4</c:v>
                </c:pt>
                <c:pt idx="113">
                  <c:v>2.2127406134876288E-4</c:v>
                </c:pt>
                <c:pt idx="114">
                  <c:v>2.2181869102771694E-4</c:v>
                </c:pt>
                <c:pt idx="115">
                  <c:v>2.2243843421948989E-4</c:v>
                </c:pt>
                <c:pt idx="116">
                  <c:v>2.231355239358966E-4</c:v>
                </c:pt>
                <c:pt idx="117">
                  <c:v>2.2391209895392605E-4</c:v>
                </c:pt>
                <c:pt idx="118">
                  <c:v>2.2477020120997089E-4</c:v>
                </c:pt>
                <c:pt idx="119">
                  <c:v>2.257117733120426E-4</c:v>
                </c:pt>
                <c:pt idx="120">
                  <c:v>2.2673865617300282E-4</c:v>
                </c:pt>
                <c:pt idx="121">
                  <c:v>2.2785258676769459E-4</c:v>
                </c:pt>
                <c:pt idx="122">
                  <c:v>2.2905519601670605E-4</c:v>
                </c:pt>
                <c:pt idx="123">
                  <c:v>2.3034800679934498E-4</c:v>
                </c:pt>
                <c:pt idx="124">
                  <c:v>2.3173243209824492E-4</c:v>
                </c:pt>
                <c:pt idx="125">
                  <c:v>2.3320977327786346E-4</c:v>
                </c:pt>
                <c:pt idx="126">
                  <c:v>2.3478121849897015E-4</c:v>
                </c:pt>
                <c:pt idx="127">
                  <c:v>2.3644784127105559E-4</c:v>
                </c:pt>
                <c:pt idx="128">
                  <c:v>2.3821059914442549E-4</c:v>
                </c:pt>
                <c:pt idx="129">
                  <c:v>2.4007033254357311E-4</c:v>
                </c:pt>
                <c:pt idx="130">
                  <c:v>2.4202776374325152E-4</c:v>
                </c:pt>
                <c:pt idx="131">
                  <c:v>2.4408349598849301E-4</c:v>
                </c:pt>
                <c:pt idx="132">
                  <c:v>2.4623801275964796E-4</c:v>
                </c:pt>
                <c:pt idx="133">
                  <c:v>2.4849167718333853E-4</c:v>
                </c:pt>
                <c:pt idx="134">
                  <c:v>2.508447315900448E-4</c:v>
                </c:pt>
                <c:pt idx="135">
                  <c:v>2.5329729721886235E-4</c:v>
                </c:pt>
                <c:pt idx="136">
                  <c:v>2.558493740697912E-4</c:v>
                </c:pt>
                <c:pt idx="137">
                  <c:v>2.5850084090373574E-4</c:v>
                </c:pt>
                <c:pt idx="138">
                  <c:v>2.6125145539021588E-4</c:v>
                </c:pt>
                <c:pt idx="139">
                  <c:v>2.641008544026095E-4</c:v>
                </c:pt>
                <c:pt idx="140">
                  <c:v>2.670485544605662E-4</c:v>
                </c:pt>
                <c:pt idx="141">
                  <c:v>2.7009395231905364E-4</c:v>
                </c:pt>
                <c:pt idx="142">
                  <c:v>2.7323632570331886E-4</c:v>
                </c:pt>
                <c:pt idx="143">
                  <c:v>2.764748341888685E-4</c:v>
                </c:pt>
                <c:pt idx="144">
                  <c:v>2.7980852022539693E-4</c:v>
                </c:pt>
                <c:pt idx="145">
                  <c:v>2.8323631030341347E-4</c:v>
                </c:pt>
                <c:pt idx="146">
                  <c:v>2.8675701626214864E-4</c:v>
                </c:pt>
                <c:pt idx="147">
                  <c:v>2.903693367371448E-4</c:v>
                </c:pt>
                <c:pt idx="148">
                  <c:v>2.9407185874576842E-4</c:v>
                </c:pt>
                <c:pt idx="149">
                  <c:v>2.9786305940871177E-4</c:v>
                </c:pt>
                <c:pt idx="150">
                  <c:v>3.0174130780538666E-4</c:v>
                </c:pt>
                <c:pt idx="151">
                  <c:v>3.0570486696095004E-4</c:v>
                </c:pt>
                <c:pt idx="152">
                  <c:v>3.0975189596254031E-4</c:v>
                </c:pt>
                <c:pt idx="153">
                  <c:v>3.1388045220214595E-4</c:v>
                </c:pt>
                <c:pt idx="154">
                  <c:v>3.1808849374337432E-4</c:v>
                </c:pt>
                <c:pt idx="155">
                  <c:v>3.2237388180923645E-4</c:v>
                </c:pt>
                <c:pt idx="156">
                  <c:v>3.2673438338791752E-4</c:v>
                </c:pt>
                <c:pt idx="157">
                  <c:v>3.3116767395335753E-4</c:v>
                </c:pt>
                <c:pt idx="158">
                  <c:v>3.3567134029732857E-4</c:v>
                </c:pt>
                <c:pt idx="159">
                  <c:v>3.4024288346955705E-4</c:v>
                </c:pt>
                <c:pt idx="160">
                  <c:v>3.4487972182230974E-4</c:v>
                </c:pt>
                <c:pt idx="161">
                  <c:v>3.4957919415573401E-4</c:v>
                </c:pt>
                <c:pt idx="162">
                  <c:v>3.5433856296011976E-4</c:v>
                </c:pt>
                <c:pt idx="163">
                  <c:v>3.591550177511333E-4</c:v>
                </c:pt>
                <c:pt idx="164">
                  <c:v>3.6402567849395972E-4</c:v>
                </c:pt>
                <c:pt idx="165">
                  <c:v>3.6894759911218158E-4</c:v>
                </c:pt>
                <c:pt idx="166">
                  <c:v>3.7391777107711929E-4</c:v>
                </c:pt>
                <c:pt idx="167">
                  <c:v>3.7893312707325982E-4</c:v>
                </c:pt>
                <c:pt idx="168">
                  <c:v>3.8399054473530815E-4</c:v>
                </c:pt>
                <c:pt idx="169">
                  <c:v>3.8908685045230848E-4</c:v>
                </c:pt>
                <c:pt idx="170">
                  <c:v>3.9421882323420032E-4</c:v>
                </c:pt>
                <c:pt idx="171">
                  <c:v>3.9938319863609873E-4</c:v>
                </c:pt>
                <c:pt idx="172">
                  <c:v>4.0457667273551744E-4</c:v>
                </c:pt>
                <c:pt idx="173">
                  <c:v>4.0979590615768959E-4</c:v>
                </c:pt>
                <c:pt idx="174">
                  <c:v>4.1503752814408146E-4</c:v>
                </c:pt>
                <c:pt idx="175">
                  <c:v>4.2029814065914258E-4</c:v>
                </c:pt>
                <c:pt idx="176">
                  <c:v>4.2557432253028857E-4</c:v>
                </c:pt>
                <c:pt idx="177">
                  <c:v>4.3086263361607281E-4</c:v>
                </c:pt>
                <c:pt idx="178">
                  <c:v>4.3615961899746915E-4</c:v>
                </c:pt>
                <c:pt idx="179">
                  <c:v>4.4146181318715832E-4</c:v>
                </c:pt>
                <c:pt idx="180">
                  <c:v>4.4676574435169054E-4</c:v>
                </c:pt>
              </c:numCache>
            </c:numRef>
          </c:val>
        </c:ser>
        <c:ser>
          <c:idx val="33"/>
          <c:order val="33"/>
          <c:tx>
            <c:strRef>
              <c:f>'[1]Cum X'!$AI$562</c:f>
              <c:strCache>
                <c:ptCount val="1"/>
                <c:pt idx="0">
                  <c:v>3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I$563:$AI$743</c:f>
              <c:numCache>
                <c:formatCode>General</c:formatCode>
                <c:ptCount val="181"/>
                <c:pt idx="0">
                  <c:v>5.0731949814954917E-6</c:v>
                </c:pt>
                <c:pt idx="1">
                  <c:v>1.014455515069389E-5</c:v>
                </c:pt>
                <c:pt idx="2">
                  <c:v>1.5210413118437159E-5</c:v>
                </c:pt>
                <c:pt idx="3">
                  <c:v>2.0267108199152187E-5</c:v>
                </c:pt>
                <c:pt idx="4">
                  <c:v>2.5310990870832274E-5</c:v>
                </c:pt>
                <c:pt idx="5">
                  <c:v>3.0338427221417524E-5</c:v>
                </c:pt>
                <c:pt idx="6">
                  <c:v>3.5345803376156935E-5</c:v>
                </c:pt>
                <c:pt idx="7">
                  <c:v>4.0329529900558111E-5</c:v>
                </c:pt>
                <c:pt idx="8">
                  <c:v>4.5286046173560282E-5</c:v>
                </c:pt>
                <c:pt idx="9">
                  <c:v>5.0211824725602573E-5</c:v>
                </c:pt>
                <c:pt idx="10">
                  <c:v>5.5103375536302322E-5</c:v>
                </c:pt>
                <c:pt idx="11">
                  <c:v>5.9957250286507322E-5</c:v>
                </c:pt>
                <c:pt idx="12">
                  <c:v>6.4770046559541519E-5</c:v>
                </c:pt>
                <c:pt idx="13">
                  <c:v>6.9538411986525635E-5</c:v>
                </c:pt>
                <c:pt idx="14">
                  <c:v>7.4259048330722259E-5</c:v>
                </c:pt>
                <c:pt idx="15">
                  <c:v>7.8928715505929272E-5</c:v>
                </c:pt>
                <c:pt idx="16">
                  <c:v>8.354423552402575E-5</c:v>
                </c:pt>
                <c:pt idx="17">
                  <c:v>8.8102496366860975E-5</c:v>
                </c:pt>
                <c:pt idx="18">
                  <c:v>9.2600455777769192E-5</c:v>
                </c:pt>
                <c:pt idx="19">
                  <c:v>9.7035144968090736E-5</c:v>
                </c:pt>
                <c:pt idx="20">
                  <c:v>1.0140367223418367E-4</c:v>
                </c:pt>
                <c:pt idx="21">
                  <c:v>1.057032264805193E-4</c:v>
                </c:pt>
                <c:pt idx="22">
                  <c:v>1.0993108064456901E-4</c:v>
                </c:pt>
                <c:pt idx="23">
                  <c:v>1.1408459501930989E-4</c:v>
                </c:pt>
                <c:pt idx="24">
                  <c:v>1.1816122046930116E-4</c:v>
                </c:pt>
                <c:pt idx="25">
                  <c:v>1.2215850153641299E-4</c:v>
                </c:pt>
                <c:pt idx="26">
                  <c:v>1.2607407943142403E-4</c:v>
                </c:pt>
                <c:pt idx="27">
                  <c:v>1.2990569490784273E-4</c:v>
                </c:pt>
                <c:pt idx="28">
                  <c:v>1.336511910144512E-4</c:v>
                </c:pt>
                <c:pt idx="29">
                  <c:v>1.3730851572321795E-4</c:v>
                </c:pt>
                <c:pt idx="30">
                  <c:v>1.4087572442937803E-4</c:v>
                </c:pt>
                <c:pt idx="31">
                  <c:v>1.4435098232063433E-4</c:v>
                </c:pt>
                <c:pt idx="32">
                  <c:v>1.4773256661259376E-4</c:v>
                </c:pt>
                <c:pt idx="33">
                  <c:v>1.5101886864771471E-4</c:v>
                </c:pt>
                <c:pt idx="34">
                  <c:v>1.5420839585520839E-4</c:v>
                </c:pt>
                <c:pt idx="35">
                  <c:v>1.5729977356950645E-4</c:v>
                </c:pt>
                <c:pt idx="36">
                  <c:v>1.6029174670507924E-4</c:v>
                </c:pt>
                <c:pt idx="37">
                  <c:v>1.6318318128556418E-4</c:v>
                </c:pt>
                <c:pt idx="38">
                  <c:v>1.6597306582534128E-4</c:v>
                </c:pt>
                <c:pt idx="39">
                  <c:v>1.6866051256187259E-4</c:v>
                </c:pt>
                <c:pt idx="40">
                  <c:v>1.7124475853730404E-4</c:v>
                </c:pt>
                <c:pt idx="41">
                  <c:v>1.7372516652801215E-4</c:v>
                </c:pt>
                <c:pt idx="42">
                  <c:v>1.7610122582096277E-4</c:v>
                </c:pt>
                <c:pt idx="43">
                  <c:v>1.7837255283593631E-4</c:v>
                </c:pt>
                <c:pt idx="44">
                  <c:v>1.8053889159286112E-4</c:v>
                </c:pt>
                <c:pt idx="45">
                  <c:v>1.8260011402368575E-4</c:v>
                </c:pt>
                <c:pt idx="46">
                  <c:v>1.8455622012841024E-4</c:v>
                </c:pt>
                <c:pt idx="47">
                  <c:v>1.8640733797508599E-4</c:v>
                </c:pt>
                <c:pt idx="48">
                  <c:v>1.8815372354378466E-4</c:v>
                </c:pt>
                <c:pt idx="49">
                  <c:v>1.8979576041472585E-4</c:v>
                </c:pt>
                <c:pt idx="50">
                  <c:v>1.9133395930094369E-4</c:v>
                </c:pt>
                <c:pt idx="51">
                  <c:v>1.9276895742606167E-4</c:v>
                </c:pt>
                <c:pt idx="52">
                  <c:v>1.9410151774793384E-4</c:v>
                </c:pt>
                <c:pt idx="53">
                  <c:v>1.9533252802909819E-4</c:v>
                </c:pt>
                <c:pt idx="54">
                  <c:v>1.964629997551747E-4</c:v>
                </c:pt>
                <c:pt idx="55">
                  <c:v>1.9749406690252591E-4</c:v>
                </c:pt>
                <c:pt idx="56">
                  <c:v>1.9842698455668152E-4</c:v>
                </c:pt>
                <c:pt idx="57">
                  <c:v>1.9926312738320984E-4</c:v>
                </c:pt>
                <c:pt idx="58">
                  <c:v>2.0000398795289967E-4</c:v>
                </c:pt>
                <c:pt idx="59">
                  <c:v>2.0065117492329266E-4</c:v>
                </c:pt>
                <c:pt idx="60">
                  <c:v>2.0120641107878188E-4</c:v>
                </c:pt>
                <c:pt idx="61">
                  <c:v>2.0167153123166443E-4</c:v>
                </c:pt>
                <c:pt idx="62">
                  <c:v>2.0204847998670525E-4</c:v>
                </c:pt>
                <c:pt idx="63">
                  <c:v>2.0233930937193581E-4</c:v>
                </c:pt>
                <c:pt idx="64">
                  <c:v>2.0254617633857407E-4</c:v>
                </c:pt>
                <c:pt idx="65">
                  <c:v>2.0267134013311153E-4</c:v>
                </c:pt>
                <c:pt idx="66">
                  <c:v>2.0271715954476956E-4</c:v>
                </c:pt>
                <c:pt idx="67">
                  <c:v>2.0268609003167796E-4</c:v>
                </c:pt>
                <c:pt idx="68">
                  <c:v>2.0258068072927753E-4</c:v>
                </c:pt>
                <c:pt idx="69">
                  <c:v>2.0240357134459119E-4</c:v>
                </c:pt>
                <c:pt idx="70">
                  <c:v>2.0215748894014755E-4</c:v>
                </c:pt>
                <c:pt idx="71">
                  <c:v>2.0184524461147528E-4</c:v>
                </c:pt>
                <c:pt idx="72">
                  <c:v>2.0146973006221635E-4</c:v>
                </c:pt>
                <c:pt idx="73">
                  <c:v>2.0103391408103042E-4</c:v>
                </c:pt>
                <c:pt idx="74">
                  <c:v>2.0054083892458323E-4</c:v>
                </c:pt>
                <c:pt idx="75">
                  <c:v>1.9999361661102551E-4</c:v>
                </c:pt>
                <c:pt idx="76">
                  <c:v>1.9939542512847815E-4</c:v>
                </c:pt>
                <c:pt idx="77">
                  <c:v>1.9874950456314332E-4</c:v>
                </c:pt>
                <c:pt idx="78">
                  <c:v>1.9805915315175841E-4</c:v>
                </c:pt>
                <c:pt idx="79">
                  <c:v>1.9732772326320271E-4</c:v>
                </c:pt>
                <c:pt idx="80">
                  <c:v>1.9655861731415224E-4</c:v>
                </c:pt>
                <c:pt idx="81">
                  <c:v>1.9575528362375923E-4</c:v>
                </c:pt>
                <c:pt idx="82">
                  <c:v>1.9492121221240634E-4</c:v>
                </c:pt>
                <c:pt idx="83">
                  <c:v>1.9405993054965446E-4</c:v>
                </c:pt>
                <c:pt idx="84">
                  <c:v>1.9317499925656432E-4</c:v>
                </c:pt>
                <c:pt idx="85">
                  <c:v>1.9227000776762837E-4</c:v>
                </c:pt>
                <c:pt idx="86">
                  <c:v>1.9134856995759757E-4</c:v>
                </c:pt>
                <c:pt idx="87">
                  <c:v>1.9041431973853182E-4</c:v>
                </c:pt>
                <c:pt idx="88">
                  <c:v>1.8947090663243784E-4</c:v>
                </c:pt>
                <c:pt idx="89">
                  <c:v>1.8852199132488872E-4</c:v>
                </c:pt>
                <c:pt idx="90">
                  <c:v>1.8757124120504252E-4</c:v>
                </c:pt>
                <c:pt idx="91">
                  <c:v>1.866223258974934E-4</c:v>
                </c:pt>
                <c:pt idx="92">
                  <c:v>1.8567891279139942E-4</c:v>
                </c:pt>
                <c:pt idx="93">
                  <c:v>1.8474466257233367E-4</c:v>
                </c:pt>
                <c:pt idx="94">
                  <c:v>1.8382322476230288E-4</c:v>
                </c:pt>
                <c:pt idx="95">
                  <c:v>1.8291823327336692E-4</c:v>
                </c:pt>
                <c:pt idx="96">
                  <c:v>1.8203330198027679E-4</c:v>
                </c:pt>
                <c:pt idx="97">
                  <c:v>1.811720203175249E-4</c:v>
                </c:pt>
                <c:pt idx="98">
                  <c:v>1.8033794890617201E-4</c:v>
                </c:pt>
                <c:pt idx="99">
                  <c:v>1.79534615215779E-4</c:v>
                </c:pt>
                <c:pt idx="100">
                  <c:v>1.7876550926672853E-4</c:v>
                </c:pt>
                <c:pt idx="101">
                  <c:v>1.7803407937817283E-4</c:v>
                </c:pt>
                <c:pt idx="102">
                  <c:v>1.7734372796678792E-4</c:v>
                </c:pt>
                <c:pt idx="103">
                  <c:v>1.7669780740145309E-4</c:v>
                </c:pt>
                <c:pt idx="104">
                  <c:v>1.7609961591890576E-4</c:v>
                </c:pt>
                <c:pt idx="105">
                  <c:v>1.7555239360534804E-4</c:v>
                </c:pt>
                <c:pt idx="106">
                  <c:v>1.7505931844890085E-4</c:v>
                </c:pt>
                <c:pt idx="107">
                  <c:v>1.7462350246771492E-4</c:v>
                </c:pt>
                <c:pt idx="108">
                  <c:v>1.7424798791845599E-4</c:v>
                </c:pt>
                <c:pt idx="109">
                  <c:v>1.7393574358978372E-4</c:v>
                </c:pt>
                <c:pt idx="110">
                  <c:v>1.7368966118534008E-4</c:v>
                </c:pt>
                <c:pt idx="111">
                  <c:v>1.7351255180065374E-4</c:v>
                </c:pt>
                <c:pt idx="112">
                  <c:v>1.7340714249825331E-4</c:v>
                </c:pt>
                <c:pt idx="113">
                  <c:v>1.7337607298516171E-4</c:v>
                </c:pt>
                <c:pt idx="114">
                  <c:v>1.7342189239681974E-4</c:v>
                </c:pt>
                <c:pt idx="115">
                  <c:v>1.735470561913572E-4</c:v>
                </c:pt>
                <c:pt idx="116">
                  <c:v>1.7375392315799546E-4</c:v>
                </c:pt>
                <c:pt idx="117">
                  <c:v>1.7404475254322602E-4</c:v>
                </c:pt>
                <c:pt idx="118">
                  <c:v>1.7442170129826684E-4</c:v>
                </c:pt>
                <c:pt idx="119">
                  <c:v>1.7488682145114939E-4</c:v>
                </c:pt>
                <c:pt idx="120">
                  <c:v>1.7544205760663861E-4</c:v>
                </c:pt>
                <c:pt idx="121">
                  <c:v>1.760892445770316E-4</c:v>
                </c:pt>
                <c:pt idx="122">
                  <c:v>1.7683010514672143E-4</c:v>
                </c:pt>
                <c:pt idx="123">
                  <c:v>1.7766624797324975E-4</c:v>
                </c:pt>
                <c:pt idx="124">
                  <c:v>1.7859916562740536E-4</c:v>
                </c:pt>
                <c:pt idx="125">
                  <c:v>1.7963023277475657E-4</c:v>
                </c:pt>
                <c:pt idx="126">
                  <c:v>1.8076070450083308E-4</c:v>
                </c:pt>
                <c:pt idx="127">
                  <c:v>1.8199171478199742E-4</c:v>
                </c:pt>
                <c:pt idx="128">
                  <c:v>1.833242751038696E-4</c:v>
                </c:pt>
                <c:pt idx="129">
                  <c:v>1.8475927322898758E-4</c:v>
                </c:pt>
                <c:pt idx="130">
                  <c:v>1.8629747211520542E-4</c:v>
                </c:pt>
                <c:pt idx="131">
                  <c:v>1.8793950898614661E-4</c:v>
                </c:pt>
                <c:pt idx="132">
                  <c:v>1.8968589455484528E-4</c:v>
                </c:pt>
                <c:pt idx="133">
                  <c:v>1.9153701240152103E-4</c:v>
                </c:pt>
                <c:pt idx="134">
                  <c:v>1.9349311850624552E-4</c:v>
                </c:pt>
                <c:pt idx="135">
                  <c:v>1.9555434093707015E-4</c:v>
                </c:pt>
                <c:pt idx="136">
                  <c:v>1.9772067969399496E-4</c:v>
                </c:pt>
                <c:pt idx="137">
                  <c:v>1.999920067089685E-4</c:v>
                </c:pt>
                <c:pt idx="138">
                  <c:v>2.0236806600191912E-4</c:v>
                </c:pt>
                <c:pt idx="139">
                  <c:v>2.0484847399262723E-4</c:v>
                </c:pt>
                <c:pt idx="140">
                  <c:v>2.0743271996805868E-4</c:v>
                </c:pt>
                <c:pt idx="141">
                  <c:v>2.1012016670458999E-4</c:v>
                </c:pt>
                <c:pt idx="142">
                  <c:v>2.1291005124436709E-4</c:v>
                </c:pt>
                <c:pt idx="143">
                  <c:v>2.1580148582485203E-4</c:v>
                </c:pt>
                <c:pt idx="144">
                  <c:v>2.1879345896042482E-4</c:v>
                </c:pt>
                <c:pt idx="145">
                  <c:v>2.2188483667472288E-4</c:v>
                </c:pt>
                <c:pt idx="146">
                  <c:v>2.2507436388221656E-4</c:v>
                </c:pt>
                <c:pt idx="147">
                  <c:v>2.2836066591733751E-4</c:v>
                </c:pt>
                <c:pt idx="148">
                  <c:v>2.3174225020929694E-4</c:v>
                </c:pt>
                <c:pt idx="149">
                  <c:v>2.3521750810055324E-4</c:v>
                </c:pt>
                <c:pt idx="150">
                  <c:v>2.3878471680671332E-4</c:v>
                </c:pt>
                <c:pt idx="151">
                  <c:v>2.4244204151548007E-4</c:v>
                </c:pt>
                <c:pt idx="152">
                  <c:v>2.4618753762208854E-4</c:v>
                </c:pt>
                <c:pt idx="153">
                  <c:v>2.5001915309850727E-4</c:v>
                </c:pt>
                <c:pt idx="154">
                  <c:v>2.5393473099351831E-4</c:v>
                </c:pt>
                <c:pt idx="155">
                  <c:v>2.5793201206063011E-4</c:v>
                </c:pt>
                <c:pt idx="156">
                  <c:v>2.6200863751062138E-4</c:v>
                </c:pt>
                <c:pt idx="157">
                  <c:v>2.6616215188536227E-4</c:v>
                </c:pt>
                <c:pt idx="158">
                  <c:v>2.7039000604941197E-4</c:v>
                </c:pt>
                <c:pt idx="159">
                  <c:v>2.7468956029574762E-4</c:v>
                </c:pt>
                <c:pt idx="160">
                  <c:v>2.7905808756184059E-4</c:v>
                </c:pt>
                <c:pt idx="161">
                  <c:v>2.8349277675216215E-4</c:v>
                </c:pt>
                <c:pt idx="162">
                  <c:v>2.8799073616307035E-4</c:v>
                </c:pt>
                <c:pt idx="163">
                  <c:v>2.9254899700590557E-4</c:v>
                </c:pt>
                <c:pt idx="164">
                  <c:v>2.9716451702400205E-4</c:v>
                </c:pt>
                <c:pt idx="165">
                  <c:v>3.0183418419920906E-4</c:v>
                </c:pt>
                <c:pt idx="166">
                  <c:v>3.0655482054340569E-4</c:v>
                </c:pt>
                <c:pt idx="167">
                  <c:v>3.1132318597038982E-4</c:v>
                </c:pt>
                <c:pt idx="168">
                  <c:v>3.1613598224342402E-4</c:v>
                </c:pt>
                <c:pt idx="169">
                  <c:v>3.2098985699362899E-4</c:v>
                </c:pt>
                <c:pt idx="170">
                  <c:v>3.2588140780432875E-4</c:v>
                </c:pt>
                <c:pt idx="171">
                  <c:v>3.3080718635637106E-4</c:v>
                </c:pt>
                <c:pt idx="172">
                  <c:v>3.3576370262937324E-4</c:v>
                </c:pt>
                <c:pt idx="173">
                  <c:v>3.4074742915377444E-4</c:v>
                </c:pt>
                <c:pt idx="174">
                  <c:v>3.4575480530851387E-4</c:v>
                </c:pt>
                <c:pt idx="175">
                  <c:v>3.5078224165909909E-4</c:v>
                </c:pt>
                <c:pt idx="176">
                  <c:v>3.5582612433077918E-4</c:v>
                </c:pt>
                <c:pt idx="177">
                  <c:v>3.608828194114942E-4</c:v>
                </c:pt>
                <c:pt idx="178">
                  <c:v>3.6594867737923745E-4</c:v>
                </c:pt>
                <c:pt idx="179">
                  <c:v>3.7102003754843583E-4</c:v>
                </c:pt>
                <c:pt idx="180">
                  <c:v>3.7609323252993132E-4</c:v>
                </c:pt>
              </c:numCache>
            </c:numRef>
          </c:val>
        </c:ser>
        <c:ser>
          <c:idx val="34"/>
          <c:order val="34"/>
          <c:tx>
            <c:strRef>
              <c:f>'[1]Cum X'!$AJ$562</c:f>
              <c:strCache>
                <c:ptCount val="1"/>
                <c:pt idx="0">
                  <c:v>3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J$563:$AJ$743</c:f>
              <c:numCache>
                <c:formatCode>General</c:formatCode>
                <c:ptCount val="181"/>
                <c:pt idx="0">
                  <c:v>4.8440966440577965E-6</c:v>
                </c:pt>
                <c:pt idx="1">
                  <c:v>9.6862591057671816E-6</c:v>
                </c:pt>
                <c:pt idx="2">
                  <c:v>1.4522621376934587E-5</c:v>
                </c:pt>
                <c:pt idx="3">
                  <c:v>1.9349324516005167E-5</c:v>
                </c:pt>
                <c:pt idx="4">
                  <c:v>2.4162521349588663E-5</c:v>
                </c:pt>
                <c:pt idx="5">
                  <c:v>2.8958381159647566E-5</c:v>
                </c:pt>
                <c:pt idx="6">
                  <c:v>3.373309435063696E-5</c:v>
                </c:pt>
                <c:pt idx="7">
                  <c:v>3.8482877090909892E-5</c:v>
                </c:pt>
                <c:pt idx="8">
                  <c:v>4.3203975922733359E-5</c:v>
                </c:pt>
                <c:pt idx="9">
                  <c:v>4.7892672335298378E-5</c:v>
                </c:pt>
                <c:pt idx="10">
                  <c:v>5.254528729515264E-5</c:v>
                </c:pt>
                <c:pt idx="11">
                  <c:v>5.7158185728536023E-5</c:v>
                </c:pt>
                <c:pt idx="12">
                  <c:v>6.1727780950158057E-5</c:v>
                </c:pt>
                <c:pt idx="13">
                  <c:v>6.6250539033021463E-5</c:v>
                </c:pt>
                <c:pt idx="14">
                  <c:v>7.0722983113967816E-5</c:v>
                </c:pt>
                <c:pt idx="15">
                  <c:v>7.5141697629699754E-5</c:v>
                </c:pt>
                <c:pt idx="16">
                  <c:v>7.9503332478118741E-5</c:v>
                </c:pt>
                <c:pt idx="17">
                  <c:v>8.3804607099908376E-5</c:v>
                </c:pt>
                <c:pt idx="18">
                  <c:v>8.8042314475390669E-5</c:v>
                </c:pt>
                <c:pt idx="19">
                  <c:v>9.2213325031785428E-5</c:v>
                </c:pt>
                <c:pt idx="20">
                  <c:v>9.6314590456112701E-5</c:v>
                </c:pt>
                <c:pt idx="21">
                  <c:v>1.0034314740909253E-4</c:v>
                </c:pt>
                <c:pt idx="22">
                  <c:v>1.0429612113551739E-4</c:v>
                </c:pt>
                <c:pt idx="23">
                  <c:v>1.0817072896669867E-4</c:v>
                </c:pt>
                <c:pt idx="24">
                  <c:v>1.119642837107197E-4</c:v>
                </c:pt>
                <c:pt idx="25">
                  <c:v>1.1567419692636529E-4</c:v>
                </c:pt>
                <c:pt idx="26">
                  <c:v>1.1929798207673858E-4</c:v>
                </c:pt>
                <c:pt idx="27">
                  <c:v>1.2283325755872322E-4</c:v>
                </c:pt>
                <c:pt idx="28">
                  <c:v>1.2627774960459993E-4</c:v>
                </c:pt>
                <c:pt idx="29">
                  <c:v>1.2962929505228222E-4</c:v>
                </c:pt>
                <c:pt idx="30">
                  <c:v>1.3288584398079615E-4</c:v>
                </c:pt>
                <c:pt idx="31">
                  <c:v>1.3604546220779331E-4</c:v>
                </c:pt>
                <c:pt idx="32">
                  <c:v>1.3910633364605404E-4</c:v>
                </c:pt>
                <c:pt idx="33">
                  <c:v>1.4206676251611003E-4</c:v>
                </c:pt>
                <c:pt idx="34">
                  <c:v>1.4492517541229028E-4</c:v>
                </c:pt>
                <c:pt idx="35">
                  <c:v>1.4768012321967364E-4</c:v>
                </c:pt>
                <c:pt idx="36">
                  <c:v>1.5033028287961205E-4</c:v>
                </c:pt>
                <c:pt idx="37">
                  <c:v>1.5287445900167375E-4</c:v>
                </c:pt>
                <c:pt idx="38">
                  <c:v>1.553115853200424E-4</c:v>
                </c:pt>
                <c:pt idx="39">
                  <c:v>1.5764072599259765E-4</c:v>
                </c:pt>
                <c:pt idx="40">
                  <c:v>1.5986107674109467E-4</c:v>
                </c:pt>
                <c:pt idx="41">
                  <c:v>1.6197196583105333E-4</c:v>
                </c:pt>
                <c:pt idx="42">
                  <c:v>1.6397285489016313E-4</c:v>
                </c:pt>
                <c:pt idx="43">
                  <c:v>1.6586333956420695E-4</c:v>
                </c:pt>
                <c:pt idx="44">
                  <c:v>1.6764315000970437E-4</c:v>
                </c:pt>
                <c:pt idx="45">
                  <c:v>1.6931215122267443E-4</c:v>
                </c:pt>
                <c:pt idx="46">
                  <c:v>1.708703432031171E-4</c:v>
                </c:pt>
                <c:pt idx="47">
                  <c:v>1.7231786095501337E-4</c:v>
                </c:pt>
                <c:pt idx="48">
                  <c:v>1.7365497432184367E-4</c:v>
                </c:pt>
                <c:pt idx="49">
                  <c:v>1.748820876578251E-4</c:v>
                </c:pt>
                <c:pt idx="50">
                  <c:v>1.7599973933526817E-4</c:v>
                </c:pt>
                <c:pt idx="51">
                  <c:v>1.7700860108865304E-4</c:v>
                </c:pt>
                <c:pt idx="52">
                  <c:v>1.779094771962245E-4</c:v>
                </c:pt>
                <c:pt idx="53">
                  <c:v>1.787033035001029E-4</c:v>
                </c:pt>
                <c:pt idx="54">
                  <c:v>1.7939114626610458E-4</c:v>
                </c:pt>
                <c:pt idx="55">
                  <c:v>1.7997420088466132E-4</c:v>
                </c:pt>
                <c:pt idx="56">
                  <c:v>1.8045379041442116E-4</c:v>
                </c:pt>
                <c:pt idx="57">
                  <c:v>1.8083136397030526E-4</c:v>
                </c:pt>
                <c:pt idx="58">
                  <c:v>1.8110849495798462E-4</c:v>
                </c:pt>
                <c:pt idx="59">
                  <c:v>1.8128687915692755E-4</c:v>
                </c:pt>
                <c:pt idx="60">
                  <c:v>1.8136833265435372E-4</c:v>
                </c:pt>
                <c:pt idx="61">
                  <c:v>1.8135478963261155E-4</c:v>
                </c:pt>
                <c:pt idx="62">
                  <c:v>1.8124830001267492E-4</c:v>
                </c:pt>
                <c:pt idx="63">
                  <c:v>1.8105102695663039E-4</c:v>
                </c:pt>
                <c:pt idx="64">
                  <c:v>1.8076524423219721E-4</c:v>
                </c:pt>
                <c:pt idx="65">
                  <c:v>1.8039333344249171E-4</c:v>
                </c:pt>
                <c:pt idx="66">
                  <c:v>1.7993778112441078E-4</c:v>
                </c:pt>
                <c:pt idx="67">
                  <c:v>1.7940117571916961E-4</c:v>
                </c:pt>
                <c:pt idx="68">
                  <c:v>1.7878620441868484E-4</c:v>
                </c:pt>
                <c:pt idx="69">
                  <c:v>1.7809564989164511E-4</c:v>
                </c:pt>
                <c:pt idx="70">
                  <c:v>1.7733238689325793E-4</c:v>
                </c:pt>
                <c:pt idx="71">
                  <c:v>1.7649937876280326E-4</c:v>
                </c:pt>
                <c:pt idx="72">
                  <c:v>1.7559967381326107E-4</c:v>
                </c:pt>
                <c:pt idx="73">
                  <c:v>1.7463640161741154E-4</c:v>
                </c:pt>
                <c:pt idx="74">
                  <c:v>1.7361276919493265E-4</c:v>
                </c:pt>
                <c:pt idx="75">
                  <c:v>1.725320571051408E-4</c:v>
                </c:pt>
                <c:pt idx="76">
                  <c:v>1.7139761545013454E-4</c:v>
                </c:pt>
                <c:pt idx="77">
                  <c:v>1.7021285979321123E-4</c:v>
                </c:pt>
                <c:pt idx="78">
                  <c:v>1.689812669975293E-4</c:v>
                </c:pt>
                <c:pt idx="79">
                  <c:v>1.6770637099008601E-4</c:v>
                </c:pt>
                <c:pt idx="80">
                  <c:v>1.6639175845617184E-4</c:v>
                </c:pt>
                <c:pt idx="81">
                  <c:v>1.6504106446954691E-4</c:v>
                </c:pt>
                <c:pt idx="82">
                  <c:v>1.6365796806366354E-4</c:v>
                </c:pt>
                <c:pt idx="83">
                  <c:v>1.6224618774933071E-4</c:v>
                </c:pt>
                <c:pt idx="84">
                  <c:v>1.608094769842814E-4</c:v>
                </c:pt>
                <c:pt idx="85">
                  <c:v>1.5935161960016259E-4</c:v>
                </c:pt>
                <c:pt idx="86">
                  <c:v>1.5787642519251918E-4</c:v>
                </c:pt>
                <c:pt idx="87">
                  <c:v>1.5638772447938869E-4</c:v>
                </c:pt>
                <c:pt idx="88">
                  <c:v>1.5488936463416139E-4</c:v>
                </c:pt>
                <c:pt idx="89">
                  <c:v>1.533852045983921E-4</c:v>
                </c:pt>
                <c:pt idx="90">
                  <c:v>1.5187911038027439E-4</c:v>
                </c:pt>
                <c:pt idx="91">
                  <c:v>1.503749503445051E-4</c:v>
                </c:pt>
                <c:pt idx="92">
                  <c:v>1.488765904992778E-4</c:v>
                </c:pt>
                <c:pt idx="93">
                  <c:v>1.4738788978614731E-4</c:v>
                </c:pt>
                <c:pt idx="94">
                  <c:v>1.4591269537850391E-4</c:v>
                </c:pt>
                <c:pt idx="95">
                  <c:v>1.4445483799438509E-4</c:v>
                </c:pt>
                <c:pt idx="96">
                  <c:v>1.4301812722933578E-4</c:v>
                </c:pt>
                <c:pt idx="97">
                  <c:v>1.4160634691500295E-4</c:v>
                </c:pt>
                <c:pt idx="98">
                  <c:v>1.4022325050911958E-4</c:v>
                </c:pt>
                <c:pt idx="99">
                  <c:v>1.3887255652249465E-4</c:v>
                </c:pt>
                <c:pt idx="100">
                  <c:v>1.3755794398858048E-4</c:v>
                </c:pt>
                <c:pt idx="101">
                  <c:v>1.3628304798113719E-4</c:v>
                </c:pt>
                <c:pt idx="102">
                  <c:v>1.3505145518545526E-4</c:v>
                </c:pt>
                <c:pt idx="103">
                  <c:v>1.3386669952853195E-4</c:v>
                </c:pt>
                <c:pt idx="104">
                  <c:v>1.3273225787352569E-4</c:v>
                </c:pt>
                <c:pt idx="105">
                  <c:v>1.3165154578373384E-4</c:v>
                </c:pt>
                <c:pt idx="106">
                  <c:v>1.3062791336125495E-4</c:v>
                </c:pt>
                <c:pt idx="107">
                  <c:v>1.2966464116540539E-4</c:v>
                </c:pt>
                <c:pt idx="108">
                  <c:v>1.2876493621586321E-4</c:v>
                </c:pt>
                <c:pt idx="109">
                  <c:v>1.2793192808540854E-4</c:v>
                </c:pt>
                <c:pt idx="110">
                  <c:v>1.2716866508702136E-4</c:v>
                </c:pt>
                <c:pt idx="111">
                  <c:v>1.2647811055998163E-4</c:v>
                </c:pt>
                <c:pt idx="112">
                  <c:v>1.2586313925949685E-4</c:v>
                </c:pt>
                <c:pt idx="113">
                  <c:v>1.2532653385425568E-4</c:v>
                </c:pt>
                <c:pt idx="114">
                  <c:v>1.2487098153617475E-4</c:v>
                </c:pt>
                <c:pt idx="115">
                  <c:v>1.2449907074646926E-4</c:v>
                </c:pt>
                <c:pt idx="116">
                  <c:v>1.2421328802203607E-4</c:v>
                </c:pt>
                <c:pt idx="117">
                  <c:v>1.2401601496599151E-4</c:v>
                </c:pt>
                <c:pt idx="118">
                  <c:v>1.2390952534605489E-4</c:v>
                </c:pt>
                <c:pt idx="119">
                  <c:v>1.2389598232431272E-4</c:v>
                </c:pt>
                <c:pt idx="120">
                  <c:v>1.2397743582173888E-4</c:v>
                </c:pt>
                <c:pt idx="121">
                  <c:v>1.2415582002068182E-4</c:v>
                </c:pt>
                <c:pt idx="122">
                  <c:v>1.2443295100836118E-4</c:v>
                </c:pt>
                <c:pt idx="123">
                  <c:v>1.2481052456424528E-4</c:v>
                </c:pt>
                <c:pt idx="124">
                  <c:v>1.2529011409400512E-4</c:v>
                </c:pt>
                <c:pt idx="125">
                  <c:v>1.2587316871256186E-4</c:v>
                </c:pt>
                <c:pt idx="126">
                  <c:v>1.2656101147856354E-4</c:v>
                </c:pt>
                <c:pt idx="127">
                  <c:v>1.2735483778244193E-4</c:v>
                </c:pt>
                <c:pt idx="128">
                  <c:v>1.282557138900134E-4</c:v>
                </c:pt>
                <c:pt idx="129">
                  <c:v>1.2926457564339824E-4</c:v>
                </c:pt>
                <c:pt idx="130">
                  <c:v>1.3038222732084131E-4</c:v>
                </c:pt>
                <c:pt idx="131">
                  <c:v>1.3160934065682274E-4</c:v>
                </c:pt>
                <c:pt idx="132">
                  <c:v>1.3294645402365304E-4</c:v>
                </c:pt>
                <c:pt idx="133">
                  <c:v>1.3439397177554931E-4</c:v>
                </c:pt>
                <c:pt idx="134">
                  <c:v>1.3595216375599198E-4</c:v>
                </c:pt>
                <c:pt idx="135">
                  <c:v>1.3762116496896204E-4</c:v>
                </c:pt>
                <c:pt idx="136">
                  <c:v>1.3940097541445946E-4</c:v>
                </c:pt>
                <c:pt idx="137">
                  <c:v>1.4129146008850328E-4</c:v>
                </c:pt>
                <c:pt idx="138">
                  <c:v>1.4329234914761308E-4</c:v>
                </c:pt>
                <c:pt idx="139">
                  <c:v>1.4540323823757174E-4</c:v>
                </c:pt>
                <c:pt idx="140">
                  <c:v>1.4762358898606876E-4</c:v>
                </c:pt>
                <c:pt idx="141">
                  <c:v>1.4995272965862401E-4</c:v>
                </c:pt>
                <c:pt idx="142">
                  <c:v>1.5238985597699266E-4</c:v>
                </c:pt>
                <c:pt idx="143">
                  <c:v>1.5493403209905436E-4</c:v>
                </c:pt>
                <c:pt idx="144">
                  <c:v>1.5758419175899277E-4</c:v>
                </c:pt>
                <c:pt idx="145">
                  <c:v>1.6033913956637613E-4</c:v>
                </c:pt>
                <c:pt idx="146">
                  <c:v>1.6319755246255638E-4</c:v>
                </c:pt>
                <c:pt idx="147">
                  <c:v>1.6615798133261237E-4</c:v>
                </c:pt>
                <c:pt idx="148">
                  <c:v>1.692188527708731E-4</c:v>
                </c:pt>
                <c:pt idx="149">
                  <c:v>1.7237847099787026E-4</c:v>
                </c:pt>
                <c:pt idx="150">
                  <c:v>1.7563501992638419E-4</c:v>
                </c:pt>
                <c:pt idx="151">
                  <c:v>1.7898656537406648E-4</c:v>
                </c:pt>
                <c:pt idx="152">
                  <c:v>1.8243105741994319E-4</c:v>
                </c:pt>
                <c:pt idx="153">
                  <c:v>1.8596633290192784E-4</c:v>
                </c:pt>
                <c:pt idx="154">
                  <c:v>1.8959011805230112E-4</c:v>
                </c:pt>
                <c:pt idx="155">
                  <c:v>1.9330003126794671E-4</c:v>
                </c:pt>
                <c:pt idx="156">
                  <c:v>1.9709358601196773E-4</c:v>
                </c:pt>
                <c:pt idx="157">
                  <c:v>2.0096819384314899E-4</c:v>
                </c:pt>
                <c:pt idx="158">
                  <c:v>2.0492116756957386E-4</c:v>
                </c:pt>
                <c:pt idx="159">
                  <c:v>2.0894972452255368E-4</c:v>
                </c:pt>
                <c:pt idx="160">
                  <c:v>2.1305098994688095E-4</c:v>
                </c:pt>
                <c:pt idx="161">
                  <c:v>2.1722200050327571E-4</c:v>
                </c:pt>
                <c:pt idx="162">
                  <c:v>2.2145970787875799E-4</c:v>
                </c:pt>
                <c:pt idx="163">
                  <c:v>2.2576098250054764E-4</c:v>
                </c:pt>
                <c:pt idx="164">
                  <c:v>2.3012261734896663E-4</c:v>
                </c:pt>
                <c:pt idx="165">
                  <c:v>2.3454133186469857E-4</c:v>
                </c:pt>
                <c:pt idx="166">
                  <c:v>2.3901377594564492E-4</c:v>
                </c:pt>
                <c:pt idx="167">
                  <c:v>2.4353653402850833E-4</c:v>
                </c:pt>
                <c:pt idx="168">
                  <c:v>2.4810612925013035E-4</c:v>
                </c:pt>
                <c:pt idx="169">
                  <c:v>2.5271902768351373E-4</c:v>
                </c:pt>
                <c:pt idx="170">
                  <c:v>2.5737164264336799E-4</c:v>
                </c:pt>
                <c:pt idx="171">
                  <c:v>2.6206033905593301E-4</c:v>
                </c:pt>
                <c:pt idx="172">
                  <c:v>2.667814378877565E-4</c:v>
                </c:pt>
                <c:pt idx="173">
                  <c:v>2.7153122062802945E-4</c:v>
                </c:pt>
                <c:pt idx="174">
                  <c:v>2.7630593381901882E-4</c:v>
                </c:pt>
                <c:pt idx="175">
                  <c:v>2.8110179362907773E-4</c:v>
                </c:pt>
                <c:pt idx="176">
                  <c:v>2.8591499046266123E-4</c:v>
                </c:pt>
                <c:pt idx="177">
                  <c:v>2.9074169360173184E-4</c:v>
                </c:pt>
                <c:pt idx="178">
                  <c:v>2.9557805587289925E-4</c:v>
                </c:pt>
                <c:pt idx="179">
                  <c:v>3.0042021833460861E-4</c:v>
                </c:pt>
                <c:pt idx="180">
                  <c:v>3.0526431497866638E-4</c:v>
                </c:pt>
              </c:numCache>
            </c:numRef>
          </c:val>
        </c:ser>
        <c:ser>
          <c:idx val="35"/>
          <c:order val="35"/>
          <c:tx>
            <c:strRef>
              <c:f>'[1]Cum X'!$AK$562</c:f>
              <c:strCache>
                <c:ptCount val="1"/>
                <c:pt idx="0">
                  <c:v>3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K$563:$AK$743</c:f>
              <c:numCache>
                <c:formatCode>General</c:formatCode>
                <c:ptCount val="181"/>
                <c:pt idx="0">
                  <c:v>4.6171504122610697E-6</c:v>
                </c:pt>
                <c:pt idx="1">
                  <c:v>9.2322658605922496E-6</c:v>
                </c:pt>
                <c:pt idx="2">
                  <c:v>1.3841278896423846E-5</c:v>
                </c:pt>
                <c:pt idx="3">
                  <c:v>1.8440129506035791E-5</c:v>
                </c:pt>
                <c:pt idx="4">
                  <c:v>2.3024770057058967E-5</c:v>
                </c:pt>
                <c:pt idx="5">
                  <c:v>2.7591170229891747E-5</c:v>
                </c:pt>
                <c:pt idx="6">
                  <c:v>3.2135321928023623E-5</c:v>
                </c:pt>
                <c:pt idx="7">
                  <c:v>3.6653244161283391E-5</c:v>
                </c:pt>
                <c:pt idx="8">
                  <c:v>4.1140987896062456E-5</c:v>
                </c:pt>
                <c:pt idx="9">
                  <c:v>4.559464086660397E-5</c:v>
                </c:pt>
                <c:pt idx="10">
                  <c:v>5.0010332341496049E-5</c:v>
                </c:pt>
                <c:pt idx="11">
                  <c:v>5.4384237839561725E-5</c:v>
                </c:pt>
                <c:pt idx="12">
                  <c:v>5.8712583789400152E-5</c:v>
                </c:pt>
                <c:pt idx="13">
                  <c:v>6.2991652126902101E-5</c:v>
                </c:pt>
                <c:pt idx="14">
                  <c:v>6.721778482513834E-5</c:v>
                </c:pt>
                <c:pt idx="15">
                  <c:v>7.1387388351101954E-5</c:v>
                </c:pt>
                <c:pt idx="16">
                  <c:v>7.5496938043874805E-5</c:v>
                </c:pt>
                <c:pt idx="17">
                  <c:v>7.9542982408883916E-5</c:v>
                </c:pt>
                <c:pt idx="18">
                  <c:v>8.3522147323015946E-5</c:v>
                </c:pt>
                <c:pt idx="19">
                  <c:v>8.743114014546645E-5</c:v>
                </c:pt>
                <c:pt idx="20">
                  <c:v>9.126675372931551E-5</c:v>
                </c:pt>
                <c:pt idx="21">
                  <c:v>9.5025870328942262E-5</c:v>
                </c:pt>
                <c:pt idx="22">
                  <c:v>9.8705465398517627E-5</c:v>
                </c:pt>
                <c:pt idx="23">
                  <c:v>1.0230261127694757E-4</c:v>
                </c:pt>
                <c:pt idx="24">
                  <c:v>1.0581448075477712E-4</c:v>
                </c:pt>
                <c:pt idx="25">
                  <c:v>1.0923835051870964E-4</c:v>
                </c:pt>
                <c:pt idx="26">
                  <c:v>1.1257160446954453E-4</c:v>
                </c:pt>
                <c:pt idx="27">
                  <c:v>1.1581173690949118E-4</c:v>
                </c:pt>
                <c:pt idx="28">
                  <c:v>1.1895635559497572E-4</c:v>
                </c:pt>
                <c:pt idx="29">
                  <c:v>1.2200318465122132E-4</c:v>
                </c:pt>
                <c:pt idx="30">
                  <c:v>1.2495006734505103E-4</c:v>
                </c:pt>
                <c:pt idx="31">
                  <c:v>1.2779496871253497E-4</c:v>
                </c:pt>
                <c:pt idx="32">
                  <c:v>1.3053597803828039E-4</c:v>
                </c:pt>
                <c:pt idx="33">
                  <c:v>1.3317131118334403E-4</c:v>
                </c:pt>
                <c:pt idx="34">
                  <c:v>1.3569931275893065E-4</c:v>
                </c:pt>
                <c:pt idx="35">
                  <c:v>1.3811845814322928E-4</c:v>
                </c:pt>
                <c:pt idx="36">
                  <c:v>1.4042735533892995E-4</c:v>
                </c:pt>
                <c:pt idx="37">
                  <c:v>1.4262474666915814E-4</c:v>
                </c:pt>
                <c:pt idx="38">
                  <c:v>1.4470951030976019E-4</c:v>
                </c:pt>
                <c:pt idx="39">
                  <c:v>1.466806616560733E-4</c:v>
                </c:pt>
                <c:pt idx="40">
                  <c:v>1.4853735452251466E-4</c:v>
                </c:pt>
                <c:pt idx="41">
                  <c:v>1.5027888217352818E-4</c:v>
                </c:pt>
                <c:pt idx="42">
                  <c:v>1.5190467818463292E-4</c:v>
                </c:pt>
                <c:pt idx="43">
                  <c:v>1.5341431713252412E-4</c:v>
                </c:pt>
                <c:pt idx="44">
                  <c:v>1.5480751511338584E-4</c:v>
                </c:pt>
                <c:pt idx="45">
                  <c:v>1.5608413008878419E-4</c:v>
                </c:pt>
                <c:pt idx="46">
                  <c:v>1.5724416205871916E-4</c:v>
                </c:pt>
                <c:pt idx="47">
                  <c:v>1.5828775306162468E-4</c:v>
                </c:pt>
                <c:pt idx="48">
                  <c:v>1.5921518700131663E-4</c:v>
                </c:pt>
                <c:pt idx="49">
                  <c:v>1.6002688930109982E-4</c:v>
                </c:pt>
                <c:pt idx="50">
                  <c:v>1.6072342638545514E-4</c:v>
                </c:pt>
                <c:pt idx="51">
                  <c:v>1.6130550498993872E-4</c:v>
                </c:pt>
                <c:pt idx="52">
                  <c:v>1.6177397130013338E-4</c:v>
                </c:pt>
                <c:pt idx="53">
                  <c:v>1.6212980992070191E-4</c:v>
                </c:pt>
                <c:pt idx="54">
                  <c:v>1.6237414267579795E-4</c:v>
                </c:pt>
                <c:pt idx="55">
                  <c:v>1.6250822724229604E-4</c:v>
                </c:pt>
                <c:pt idx="56">
                  <c:v>1.625334556175061E-4</c:v>
                </c:pt>
                <c:pt idx="57">
                  <c:v>1.6245135242323914E-4</c:v>
                </c:pt>
                <c:pt idx="58">
                  <c:v>1.6226357304829043E-4</c:v>
                </c:pt>
                <c:pt idx="59">
                  <c:v>1.6197190163160321E-4</c:v>
                </c:pt>
                <c:pt idx="60">
                  <c:v>1.6157824888857021E-4</c:v>
                </c:pt>
                <c:pt idx="61">
                  <c:v>1.6108464978312133E-4</c:v>
                </c:pt>
                <c:pt idx="62">
                  <c:v>1.6049326104843349E-4</c:v>
                </c:pt>
                <c:pt idx="63">
                  <c:v>1.5980635855928355E-4</c:v>
                </c:pt>
                <c:pt idx="64">
                  <c:v>1.5902633455924537E-4</c:v>
                </c:pt>
                <c:pt idx="65">
                  <c:v>1.5815569474610957E-4</c:v>
                </c:pt>
                <c:pt idx="66">
                  <c:v>1.5719705521907671E-4</c:v>
                </c:pt>
                <c:pt idx="67">
                  <c:v>1.5615313929144347E-4</c:v>
                </c:pt>
                <c:pt idx="68">
                  <c:v>1.5502677417266481E-4</c:v>
                </c:pt>
                <c:pt idx="69">
                  <c:v>1.5382088752383477E-4</c:v>
                </c:pt>
                <c:pt idx="70">
                  <c:v>1.5253850389078239E-4</c:v>
                </c:pt>
                <c:pt idx="71">
                  <c:v>1.511827410191286E-4</c:v>
                </c:pt>
                <c:pt idx="72">
                  <c:v>1.4975680605579329E-4</c:v>
                </c:pt>
                <c:pt idx="73">
                  <c:v>1.4826399164158087E-4</c:v>
                </c:pt>
                <c:pt idx="74">
                  <c:v>1.4670767189960471E-4</c:v>
                </c:pt>
                <c:pt idx="75">
                  <c:v>1.450912983244378E-4</c:v>
                </c:pt>
                <c:pt idx="76">
                  <c:v>1.4341839557699827E-4</c:v>
                </c:pt>
                <c:pt idx="77">
                  <c:v>1.4169255719029302E-4</c:v>
                </c:pt>
                <c:pt idx="78">
                  <c:v>1.3991744119125129E-4</c:v>
                </c:pt>
                <c:pt idx="79">
                  <c:v>1.3809676564398231E-4</c:v>
                </c:pt>
                <c:pt idx="80">
                  <c:v>1.3623430411988693E-4</c:v>
                </c:pt>
                <c:pt idx="81">
                  <c:v>1.3433388110014211E-4</c:v>
                </c:pt>
                <c:pt idx="82">
                  <c:v>1.3239936731615975E-4</c:v>
                </c:pt>
                <c:pt idx="83">
                  <c:v>1.3043467503369668E-4</c:v>
                </c:pt>
                <c:pt idx="84">
                  <c:v>1.2844375328636151E-4</c:v>
                </c:pt>
                <c:pt idx="85">
                  <c:v>1.2643058306432544E-4</c:v>
                </c:pt>
                <c:pt idx="86">
                  <c:v>1.2439917246409896E-4</c:v>
                </c:pt>
                <c:pt idx="87">
                  <c:v>1.2235355180528372E-4</c:v>
                </c:pt>
                <c:pt idx="88">
                  <c:v>1.2029776872024882E-4</c:v>
                </c:pt>
                <c:pt idx="89">
                  <c:v>1.1823588322271435E-4</c:v>
                </c:pt>
                <c:pt idx="90">
                  <c:v>1.1617196276124998E-4</c:v>
                </c:pt>
                <c:pt idx="91">
                  <c:v>1.141100772637155E-4</c:v>
                </c:pt>
                <c:pt idx="92">
                  <c:v>1.1205429417868061E-4</c:v>
                </c:pt>
                <c:pt idx="93">
                  <c:v>1.1000867351986538E-4</c:v>
                </c:pt>
                <c:pt idx="94">
                  <c:v>1.079772629196389E-4</c:v>
                </c:pt>
                <c:pt idx="95">
                  <c:v>1.0596409269760283E-4</c:v>
                </c:pt>
                <c:pt idx="96">
                  <c:v>1.0397317095026766E-4</c:v>
                </c:pt>
                <c:pt idx="97">
                  <c:v>1.0200847866780459E-4</c:v>
                </c:pt>
                <c:pt idx="98">
                  <c:v>1.0007396488382223E-4</c:v>
                </c:pt>
                <c:pt idx="99">
                  <c:v>9.8173541864077422E-5</c:v>
                </c:pt>
                <c:pt idx="100">
                  <c:v>9.6311080339982042E-5</c:v>
                </c:pt>
                <c:pt idx="101">
                  <c:v>9.4490404792713073E-5</c:v>
                </c:pt>
                <c:pt idx="102">
                  <c:v>9.2715288793671346E-5</c:v>
                </c:pt>
                <c:pt idx="103">
                  <c:v>9.0989450406966097E-5</c:v>
                </c:pt>
                <c:pt idx="104">
                  <c:v>8.9316547659526571E-5</c:v>
                </c:pt>
                <c:pt idx="105">
                  <c:v>8.7700174084359657E-5</c:v>
                </c:pt>
                <c:pt idx="106">
                  <c:v>8.6143854342383505E-5</c:v>
                </c:pt>
                <c:pt idx="107">
                  <c:v>8.4651039928171094E-5</c:v>
                </c:pt>
                <c:pt idx="108">
                  <c:v>8.3225104964835763E-5</c:v>
                </c:pt>
                <c:pt idx="109">
                  <c:v>8.186934209318196E-5</c:v>
                </c:pt>
                <c:pt idx="110">
                  <c:v>8.0586958460129599E-5</c:v>
                </c:pt>
                <c:pt idx="111">
                  <c:v>7.938107181129956E-5</c:v>
                </c:pt>
                <c:pt idx="112">
                  <c:v>7.8254706692520895E-5</c:v>
                </c:pt>
                <c:pt idx="113">
                  <c:v>7.7210790764887653E-5</c:v>
                </c:pt>
                <c:pt idx="114">
                  <c:v>7.6252151237854801E-5</c:v>
                </c:pt>
                <c:pt idx="115">
                  <c:v>7.5381511424718983E-5</c:v>
                </c:pt>
                <c:pt idx="116">
                  <c:v>7.460148742468079E-5</c:v>
                </c:pt>
                <c:pt idx="117">
                  <c:v>7.3914584935530836E-5</c:v>
                </c:pt>
                <c:pt idx="118">
                  <c:v>7.332319620084301E-5</c:v>
                </c:pt>
                <c:pt idx="119">
                  <c:v>7.2829597095394128E-5</c:v>
                </c:pt>
                <c:pt idx="120">
                  <c:v>7.2435944352361114E-5</c:v>
                </c:pt>
                <c:pt idx="121">
                  <c:v>7.2144272935673878E-5</c:v>
                </c:pt>
                <c:pt idx="122">
                  <c:v>7.1956493560725168E-5</c:v>
                </c:pt>
                <c:pt idx="123">
                  <c:v>7.187439036645823E-5</c:v>
                </c:pt>
                <c:pt idx="124">
                  <c:v>7.1899618741668304E-5</c:v>
                </c:pt>
                <c:pt idx="125">
                  <c:v>7.2033703308166391E-5</c:v>
                </c:pt>
                <c:pt idx="126">
                  <c:v>7.2278036063262431E-5</c:v>
                </c:pt>
                <c:pt idx="127">
                  <c:v>7.263387468383096E-5</c:v>
                </c:pt>
                <c:pt idx="128">
                  <c:v>7.3102340994025624E-5</c:v>
                </c:pt>
                <c:pt idx="129">
                  <c:v>7.3684419598509199E-5</c:v>
                </c:pt>
                <c:pt idx="130">
                  <c:v>7.4380956682864536E-5</c:v>
                </c:pt>
                <c:pt idx="131">
                  <c:v>7.5192658982647714E-5</c:v>
                </c:pt>
                <c:pt idx="132">
                  <c:v>7.612009292233966E-5</c:v>
                </c:pt>
                <c:pt idx="133">
                  <c:v>7.7163683925245179E-5</c:v>
                </c:pt>
                <c:pt idx="134">
                  <c:v>7.8323715895180148E-5</c:v>
                </c:pt>
                <c:pt idx="135">
                  <c:v>7.9600330870578504E-5</c:v>
                </c:pt>
                <c:pt idx="136">
                  <c:v>8.0993528851440235E-5</c:v>
                </c:pt>
                <c:pt idx="137">
                  <c:v>8.2503167799331416E-5</c:v>
                </c:pt>
                <c:pt idx="138">
                  <c:v>8.412896381043617E-5</c:v>
                </c:pt>
                <c:pt idx="139">
                  <c:v>8.5870491461449691E-5</c:v>
                </c:pt>
                <c:pt idx="140">
                  <c:v>8.7727184327891054E-5</c:v>
                </c:pt>
                <c:pt idx="141">
                  <c:v>8.9698335674204179E-5</c:v>
                </c:pt>
                <c:pt idx="142">
                  <c:v>9.1783099314806228E-5</c:v>
                </c:pt>
                <c:pt idx="143">
                  <c:v>9.3980490645034399E-5</c:v>
                </c:pt>
                <c:pt idx="144">
                  <c:v>9.6289387840735072E-5</c:v>
                </c:pt>
                <c:pt idx="145">
                  <c:v>9.8708533225033685E-5</c:v>
                </c:pt>
                <c:pt idx="146">
                  <c:v>1.0123653480062031E-4</c:v>
                </c:pt>
                <c:pt idx="147">
                  <c:v>1.0387186794568396E-4</c:v>
                </c:pt>
                <c:pt idx="148">
                  <c:v>1.0661287727142937E-4</c:v>
                </c:pt>
                <c:pt idx="149">
                  <c:v>1.0945777863891331E-4</c:v>
                </c:pt>
                <c:pt idx="150">
                  <c:v>1.1240466133274302E-4</c:v>
                </c:pt>
                <c:pt idx="151">
                  <c:v>1.1545149038898862E-4</c:v>
                </c:pt>
                <c:pt idx="152">
                  <c:v>1.1859610907447314E-4</c:v>
                </c:pt>
                <c:pt idx="153">
                  <c:v>1.218362415144198E-4</c:v>
                </c:pt>
                <c:pt idx="154">
                  <c:v>1.2516949546525469E-4</c:v>
                </c:pt>
                <c:pt idx="155">
                  <c:v>1.2859336522918721E-4</c:v>
                </c:pt>
                <c:pt idx="156">
                  <c:v>1.3210523470701677E-4</c:v>
                </c:pt>
                <c:pt idx="157">
                  <c:v>1.357023805854467E-4</c:v>
                </c:pt>
                <c:pt idx="158">
                  <c:v>1.3938197565502208E-4</c:v>
                </c:pt>
                <c:pt idx="159">
                  <c:v>1.4314109225464883E-4</c:v>
                </c:pt>
                <c:pt idx="160">
                  <c:v>1.4697670583849789E-4</c:v>
                </c:pt>
                <c:pt idx="161">
                  <c:v>1.5088569866094839E-4</c:v>
                </c:pt>
                <c:pt idx="162">
                  <c:v>1.5486486357508042E-4</c:v>
                </c:pt>
                <c:pt idx="163">
                  <c:v>1.5891090794008955E-4</c:v>
                </c:pt>
                <c:pt idx="164">
                  <c:v>1.630204576328624E-4</c:v>
                </c:pt>
                <c:pt idx="165">
                  <c:v>1.67190061158826E-4</c:v>
                </c:pt>
                <c:pt idx="166">
                  <c:v>1.7141619385706224E-4</c:v>
                </c:pt>
                <c:pt idx="167">
                  <c:v>1.756952621945642E-4</c:v>
                </c:pt>
                <c:pt idx="168">
                  <c:v>1.8002360814440264E-4</c:v>
                </c:pt>
                <c:pt idx="169">
                  <c:v>1.8439751364246831E-4</c:v>
                </c:pt>
                <c:pt idx="170">
                  <c:v>1.888132051173604E-4</c:v>
                </c:pt>
                <c:pt idx="171">
                  <c:v>1.9326685808790191E-4</c:v>
                </c:pt>
                <c:pt idx="172">
                  <c:v>1.9775460182268098E-4</c:v>
                </c:pt>
                <c:pt idx="173">
                  <c:v>2.0227252405594074E-4</c:v>
                </c:pt>
                <c:pt idx="174">
                  <c:v>2.0681667575407262E-4</c:v>
                </c:pt>
                <c:pt idx="175">
                  <c:v>2.1138307592690541E-4</c:v>
                </c:pt>
                <c:pt idx="176">
                  <c:v>2.1596771647792857E-4</c:v>
                </c:pt>
                <c:pt idx="177">
                  <c:v>2.205665670875405E-4</c:v>
                </c:pt>
                <c:pt idx="178">
                  <c:v>2.251755801233721E-4</c:v>
                </c:pt>
                <c:pt idx="179">
                  <c:v>2.2979069557170327E-4</c:v>
                </c:pt>
                <c:pt idx="180">
                  <c:v>2.3440784598396434E-4</c:v>
                </c:pt>
              </c:numCache>
            </c:numRef>
          </c:val>
        </c:ser>
        <c:ser>
          <c:idx val="36"/>
          <c:order val="36"/>
          <c:tx>
            <c:strRef>
              <c:f>'[1]Cum X'!$AL$562</c:f>
              <c:strCache>
                <c:ptCount val="1"/>
                <c:pt idx="0">
                  <c:v>3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L$563:$AL$743</c:f>
              <c:numCache>
                <c:formatCode>General</c:formatCode>
                <c:ptCount val="181"/>
                <c:pt idx="0">
                  <c:v>4.3928515116719884E-6</c:v>
                </c:pt>
                <c:pt idx="1">
                  <c:v>8.7835659890892792E-6</c:v>
                </c:pt>
                <c:pt idx="2">
                  <c:v>1.3167871967389533E-5</c:v>
                </c:pt>
                <c:pt idx="3">
                  <c:v>1.7541505789479429E-5</c:v>
                </c:pt>
                <c:pt idx="4">
                  <c:v>2.1900216800644068E-5</c:v>
                </c:pt>
                <c:pt idx="5">
                  <c:v>2.6239772527314983E-5</c:v>
                </c:pt>
                <c:pt idx="6">
                  <c:v>3.055596383368722E-5</c:v>
                </c:pt>
                <c:pt idx="7">
                  <c:v>3.4844610049902942E-5</c:v>
                </c:pt>
                <c:pt idx="8">
                  <c:v>3.9101564065553669E-5</c:v>
                </c:pt>
                <c:pt idx="9">
                  <c:v>4.3322717382295504E-5</c:v>
                </c:pt>
                <c:pt idx="10">
                  <c:v>4.75040051194215E-5</c:v>
                </c:pt>
                <c:pt idx="11">
                  <c:v>5.1641410966292636E-5</c:v>
                </c:pt>
                <c:pt idx="12">
                  <c:v>5.5730972075593695E-5</c:v>
                </c:pt>
                <c:pt idx="13">
                  <c:v>5.9768783891452266E-5</c:v>
                </c:pt>
                <c:pt idx="14">
                  <c:v>6.3751004906538629E-5</c:v>
                </c:pt>
                <c:pt idx="15">
                  <c:v>6.7673861342350703E-5</c:v>
                </c:pt>
                <c:pt idx="16">
                  <c:v>7.1533651746981831E-5</c:v>
                </c:pt>
                <c:pt idx="17">
                  <c:v>7.5326751504769781E-5</c:v>
                </c:pt>
                <c:pt idx="18">
                  <c:v>7.9049617252332588E-5</c:v>
                </c:pt>
                <c:pt idx="19">
                  <c:v>8.2698791195611035E-5</c:v>
                </c:pt>
                <c:pt idx="20">
                  <c:v>8.6270905322658066E-5</c:v>
                </c:pt>
                <c:pt idx="21">
                  <c:v>8.9762685507042541E-5</c:v>
                </c:pt>
                <c:pt idx="22">
                  <c:v>9.3170955496867978E-5</c:v>
                </c:pt>
                <c:pt idx="23">
                  <c:v>9.6492640784546189E-5</c:v>
                </c:pt>
                <c:pt idx="24">
                  <c:v>9.9724772352611211E-5</c:v>
                </c:pt>
                <c:pt idx="25">
                  <c:v>1.0286449029100972E-4</c:v>
                </c:pt>
                <c:pt idx="26">
                  <c:v>1.0590904728146094E-4</c:v>
                </c:pt>
                <c:pt idx="27">
                  <c:v>1.0885581194464073E-4</c:v>
                </c:pt>
                <c:pt idx="28">
                  <c:v>1.1170227204611198E-4</c:v>
                </c:pt>
                <c:pt idx="29">
                  <c:v>1.1444603755709529E-4</c:v>
                </c:pt>
                <c:pt idx="30">
                  <c:v>1.1708484356635088E-4</c:v>
                </c:pt>
                <c:pt idx="31">
                  <c:v>1.1961655303962404E-4</c:v>
                </c:pt>
                <c:pt idx="32">
                  <c:v>1.2203915942329222E-4</c:v>
                </c:pt>
                <c:pt idx="33">
                  <c:v>1.2435078908904152E-4</c:v>
                </c:pt>
                <c:pt idx="34">
                  <c:v>1.2654970361659413E-4</c:v>
                </c:pt>
                <c:pt idx="35">
                  <c:v>1.2863430191170571E-4</c:v>
                </c:pt>
                <c:pt idx="36">
                  <c:v>1.3060312215685212E-4</c:v>
                </c:pt>
                <c:pt idx="37">
                  <c:v>1.3245484359222882E-4</c:v>
                </c:pt>
                <c:pt idx="38">
                  <c:v>1.3418828812489328E-4</c:v>
                </c:pt>
                <c:pt idx="39">
                  <c:v>1.3580242176408982E-4</c:v>
                </c:pt>
                <c:pt idx="40">
                  <c:v>1.3729635588100798E-4</c:v>
                </c:pt>
                <c:pt idx="41">
                  <c:v>1.3866934829143986E-4</c:v>
                </c:pt>
                <c:pt idx="42">
                  <c:v>1.3992080416001731E-4</c:v>
                </c:pt>
                <c:pt idx="43">
                  <c:v>1.4105027672492711E-4</c:v>
                </c:pt>
                <c:pt idx="44">
                  <c:v>1.4205746784222152E-4</c:v>
                </c:pt>
                <c:pt idx="45">
                  <c:v>1.429422283490607E-4</c:v>
                </c:pt>
                <c:pt idx="46">
                  <c:v>1.4370455824544464E-4</c:v>
                </c:pt>
                <c:pt idx="47">
                  <c:v>1.443446066942132E-4</c:v>
                </c:pt>
                <c:pt idx="48">
                  <c:v>1.4486267183931413E-4</c:v>
                </c:pt>
                <c:pt idx="49">
                  <c:v>1.4525920044256062E-4</c:v>
                </c:pt>
                <c:pt idx="50">
                  <c:v>1.4553478733932084E-4</c:v>
                </c:pt>
                <c:pt idx="51">
                  <c:v>1.4569017471380267E-4</c:v>
                </c:pt>
                <c:pt idx="52">
                  <c:v>1.4572625119481654E-4</c:v>
                </c:pt>
                <c:pt idx="53">
                  <c:v>1.4564405077311822E-4</c:v>
                </c:pt>
                <c:pt idx="54">
                  <c:v>1.4544475154165017E-4</c:v>
                </c:pt>
                <c:pt idx="55">
                  <c:v>1.4512967426021694E-4</c:v>
                </c:pt>
                <c:pt idx="56">
                  <c:v>1.447002807463427E-4</c:v>
                </c:pt>
                <c:pt idx="57">
                  <c:v>1.4415817209427177E-4</c:v>
                </c:pt>
                <c:pt idx="58">
                  <c:v>1.4350508672428196E-4</c:v>
                </c:pt>
                <c:pt idx="59">
                  <c:v>1.4274289826468717E-4</c:v>
                </c:pt>
                <c:pt idx="60">
                  <c:v>1.4187361326910996E-4</c:v>
                </c:pt>
                <c:pt idx="61">
                  <c:v>1.4089936877180502E-4</c:v>
                </c:pt>
                <c:pt idx="62">
                  <c:v>1.3982242968401214E-4</c:v>
                </c:pt>
                <c:pt idx="63">
                  <c:v>1.3864518603451072E-4</c:v>
                </c:pt>
                <c:pt idx="64">
                  <c:v>1.3737015005773788E-4</c:v>
                </c:pt>
                <c:pt idx="65">
                  <c:v>1.3599995313301773E-4</c:v>
                </c:pt>
                <c:pt idx="66">
                  <c:v>1.3453734257863107E-4</c:v>
                </c:pt>
                <c:pt idx="67">
                  <c:v>1.3298517830463125E-4</c:v>
                </c:pt>
                <c:pt idx="68">
                  <c:v>1.3134642932848418E-4</c:v>
                </c:pt>
                <c:pt idx="69">
                  <c:v>1.2962417015777806E-4</c:v>
                </c:pt>
                <c:pt idx="70">
                  <c:v>1.278215770444094E-4</c:v>
                </c:pt>
                <c:pt idx="71">
                  <c:v>1.2594192411480933E-4</c:v>
                </c:pt>
                <c:pt idx="72">
                  <c:v>1.2398857938092489E-4</c:v>
                </c:pt>
                <c:pt idx="73">
                  <c:v>1.2196500063681531E-4</c:v>
                </c:pt>
                <c:pt idx="74">
                  <c:v>1.1987473124586255E-4</c:v>
                </c:pt>
                <c:pt idx="75">
                  <c:v>1.1772139582372885E-4</c:v>
                </c:pt>
                <c:pt idx="76">
                  <c:v>1.1550869582232086E-4</c:v>
                </c:pt>
                <c:pt idx="77">
                  <c:v>1.1324040502014066E-4</c:v>
                </c:pt>
                <c:pt idx="78">
                  <c:v>1.1092036492451796E-4</c:v>
                </c:pt>
                <c:pt idx="79">
                  <c:v>1.0855248009132519E-4</c:v>
                </c:pt>
                <c:pt idx="80">
                  <c:v>1.0614071336787757E-4</c:v>
                </c:pt>
                <c:pt idx="81">
                  <c:v>1.036890810648141E-4</c:v>
                </c:pt>
                <c:pt idx="82">
                  <c:v>1.0120164806284174E-4</c:v>
                </c:pt>
                <c:pt idx="83">
                  <c:v>9.8682522860304384E-5</c:v>
                </c:pt>
                <c:pt idx="84">
                  <c:v>9.6135852567610518E-5</c:v>
                </c:pt>
                <c:pt idx="85">
                  <c:v>9.3565817854617962E-5</c:v>
                </c:pt>
                <c:pt idx="86">
                  <c:v>9.0976627857131687E-5</c:v>
                </c:pt>
                <c:pt idx="87">
                  <c:v>8.8372515048720158E-5</c:v>
                </c:pt>
                <c:pt idx="88">
                  <c:v>8.5757730084098279E-5</c:v>
                </c:pt>
                <c:pt idx="89">
                  <c:v>8.3136536620359352E-5</c:v>
                </c:pt>
                <c:pt idx="90">
                  <c:v>8.0513206122365737E-5</c:v>
                </c:pt>
                <c:pt idx="91">
                  <c:v>7.7892012658626811E-5</c:v>
                </c:pt>
                <c:pt idx="92">
                  <c:v>7.5277227694004931E-5</c:v>
                </c:pt>
                <c:pt idx="93">
                  <c:v>7.2673114885593403E-5</c:v>
                </c:pt>
                <c:pt idx="94">
                  <c:v>7.0083924888107127E-5</c:v>
                </c:pt>
                <c:pt idx="95">
                  <c:v>6.7513890175114572E-5</c:v>
                </c:pt>
                <c:pt idx="96">
                  <c:v>6.4967219882420705E-5</c:v>
                </c:pt>
                <c:pt idx="97">
                  <c:v>6.2448094679883355E-5</c:v>
                </c:pt>
                <c:pt idx="98">
                  <c:v>5.9960661677910991E-5</c:v>
                </c:pt>
                <c:pt idx="99">
                  <c:v>5.7509029374847526E-5</c:v>
                </c:pt>
                <c:pt idx="100">
                  <c:v>5.5097262651399902E-5</c:v>
                </c:pt>
                <c:pt idx="101">
                  <c:v>5.2729377818207129E-5</c:v>
                </c:pt>
                <c:pt idx="102">
                  <c:v>5.0409337722584434E-5</c:v>
                </c:pt>
                <c:pt idx="103">
                  <c:v>4.8141046920404233E-5</c:v>
                </c:pt>
                <c:pt idx="104">
                  <c:v>4.5928346918996241E-5</c:v>
                </c:pt>
                <c:pt idx="105">
                  <c:v>4.3775011496862537E-5</c:v>
                </c:pt>
                <c:pt idx="106">
                  <c:v>4.168474210590978E-5</c:v>
                </c:pt>
                <c:pt idx="107">
                  <c:v>3.9661163361800201E-5</c:v>
                </c:pt>
                <c:pt idx="108">
                  <c:v>3.7707818627915757E-5</c:v>
                </c:pt>
                <c:pt idx="109">
                  <c:v>3.5828165698315681E-5</c:v>
                </c:pt>
                <c:pt idx="110">
                  <c:v>3.4025572584947026E-5</c:v>
                </c:pt>
                <c:pt idx="111">
                  <c:v>3.2303313414240923E-5</c:v>
                </c:pt>
                <c:pt idx="112">
                  <c:v>3.0664564438093863E-5</c:v>
                </c:pt>
                <c:pt idx="113">
                  <c:v>2.9112400164094022E-5</c:v>
                </c:pt>
                <c:pt idx="114">
                  <c:v>2.7649789609707374E-5</c:v>
                </c:pt>
                <c:pt idx="115">
                  <c:v>2.6279592684987226E-5</c:v>
                </c:pt>
                <c:pt idx="116">
                  <c:v>2.5004556708214375E-5</c:v>
                </c:pt>
                <c:pt idx="117">
                  <c:v>2.3827313058712953E-5</c:v>
                </c:pt>
                <c:pt idx="118">
                  <c:v>2.2750373970920068E-5</c:v>
                </c:pt>
                <c:pt idx="119">
                  <c:v>2.1776129473615127E-5</c:v>
                </c:pt>
                <c:pt idx="120">
                  <c:v>2.0906844478037909E-5</c:v>
                </c:pt>
                <c:pt idx="121">
                  <c:v>2.0144656018443109E-5</c:v>
                </c:pt>
                <c:pt idx="122">
                  <c:v>1.9491570648453289E-5</c:v>
                </c:pt>
                <c:pt idx="123">
                  <c:v>1.8949461996382368E-5</c:v>
                </c:pt>
                <c:pt idx="124">
                  <c:v>1.8520068482508129E-5</c:v>
                </c:pt>
                <c:pt idx="125">
                  <c:v>1.8204991201074906E-5</c:v>
                </c:pt>
                <c:pt idx="126">
                  <c:v>1.8005691969606866E-5</c:v>
                </c:pt>
                <c:pt idx="127">
                  <c:v>1.7923491547908538E-5</c:v>
                </c:pt>
                <c:pt idx="128">
                  <c:v>1.7959568028922427E-5</c:v>
                </c:pt>
                <c:pt idx="129">
                  <c:v>1.8114955403404248E-5</c:v>
                </c:pt>
                <c:pt idx="130">
                  <c:v>1.8390542300164463E-5</c:v>
                </c:pt>
                <c:pt idx="131">
                  <c:v>1.8787070903410955E-5</c:v>
                </c:pt>
                <c:pt idx="132">
                  <c:v>1.9305136048511889E-5</c:v>
                </c:pt>
                <c:pt idx="133">
                  <c:v>1.9945184497280449E-5</c:v>
                </c:pt>
                <c:pt idx="134">
                  <c:v>2.0707514393664393E-5</c:v>
                </c:pt>
                <c:pt idx="135">
                  <c:v>2.1592274900503578E-5</c:v>
                </c:pt>
                <c:pt idx="136">
                  <c:v>2.2599466017797998E-5</c:v>
                </c:pt>
                <c:pt idx="137">
                  <c:v>2.3728938582707801E-5</c:v>
                </c:pt>
                <c:pt idx="138">
                  <c:v>2.4980394451285235E-5</c:v>
                </c:pt>
                <c:pt idx="139">
                  <c:v>2.6353386861717113E-5</c:v>
                </c:pt>
                <c:pt idx="140">
                  <c:v>2.7847320978635262E-5</c:v>
                </c:pt>
                <c:pt idx="141">
                  <c:v>2.9461454617831805E-5</c:v>
                </c:pt>
                <c:pt idx="142">
                  <c:v>3.1194899150496287E-5</c:v>
                </c:pt>
                <c:pt idx="143">
                  <c:v>3.3046620585872982E-5</c:v>
                </c:pt>
                <c:pt idx="144">
                  <c:v>3.5015440831019389E-5</c:v>
                </c:pt>
                <c:pt idx="145">
                  <c:v>3.7100039126130979E-5</c:v>
                </c:pt>
                <c:pt idx="146">
                  <c:v>3.9298953653683585E-5</c:v>
                </c:pt>
                <c:pt idx="147">
                  <c:v>4.1610583319432873E-5</c:v>
                </c:pt>
                <c:pt idx="148">
                  <c:v>4.4033189703101064E-5</c:v>
                </c:pt>
                <c:pt idx="149">
                  <c:v>4.6564899176374231E-5</c:v>
                </c:pt>
                <c:pt idx="150">
                  <c:v>4.9203705185629816E-5</c:v>
                </c:pt>
                <c:pt idx="151">
                  <c:v>5.1947470696613125E-5</c:v>
                </c:pt>
                <c:pt idx="152">
                  <c:v>5.479393079808437E-5</c:v>
                </c:pt>
                <c:pt idx="153">
                  <c:v>5.7740695461264159E-5</c:v>
                </c:pt>
                <c:pt idx="154">
                  <c:v>6.0785252451715377E-5</c:v>
                </c:pt>
                <c:pt idx="155">
                  <c:v>6.3924970390113892E-5</c:v>
                </c:pt>
                <c:pt idx="156">
                  <c:v>6.71571019581789E-5</c:v>
                </c:pt>
                <c:pt idx="157">
                  <c:v>7.0478787245857098E-5</c:v>
                </c:pt>
                <c:pt idx="158">
                  <c:v>7.3887057235682522E-5</c:v>
                </c:pt>
                <c:pt idx="159">
                  <c:v>7.7378837420066996E-5</c:v>
                </c:pt>
                <c:pt idx="160">
                  <c:v>8.0950951547114014E-5</c:v>
                </c:pt>
                <c:pt idx="161">
                  <c:v>8.4600125490392461E-5</c:v>
                </c:pt>
                <c:pt idx="162">
                  <c:v>8.8322991237955268E-5</c:v>
                </c:pt>
                <c:pt idx="163">
                  <c:v>9.2116090995743218E-5</c:v>
                </c:pt>
                <c:pt idx="164">
                  <c:v>9.5975881400374346E-5</c:v>
                </c:pt>
                <c:pt idx="165">
                  <c:v>9.989873783618642E-5</c:v>
                </c:pt>
                <c:pt idx="166">
                  <c:v>1.0388095885127278E-4</c:v>
                </c:pt>
                <c:pt idx="167">
                  <c:v>1.0791877066713135E-4</c:v>
                </c:pt>
                <c:pt idx="168">
                  <c:v>1.1200833177643242E-4</c:v>
                </c:pt>
                <c:pt idx="169">
                  <c:v>1.1614573762330356E-4</c:v>
                </c:pt>
                <c:pt idx="170">
                  <c:v>1.2032702536042955E-4</c:v>
                </c:pt>
                <c:pt idx="171">
                  <c:v>1.2454817867717138E-4</c:v>
                </c:pt>
                <c:pt idx="172">
                  <c:v>1.288051326928221E-4</c:v>
                </c:pt>
                <c:pt idx="173">
                  <c:v>1.3309377890903781E-4</c:v>
                </c:pt>
                <c:pt idx="174">
                  <c:v>1.3740997021541003E-4</c:v>
                </c:pt>
                <c:pt idx="175">
                  <c:v>1.4174952594208094E-4</c:v>
                </c:pt>
                <c:pt idx="176">
                  <c:v>1.4610823695324559E-4</c:v>
                </c:pt>
                <c:pt idx="177">
                  <c:v>1.5048187077533549E-4</c:v>
                </c:pt>
                <c:pt idx="178">
                  <c:v>1.5486617675363574E-4</c:v>
                </c:pt>
                <c:pt idx="179">
                  <c:v>1.5925689123105302E-4</c:v>
                </c:pt>
                <c:pt idx="180">
                  <c:v>1.6364974274272502E-4</c:v>
                </c:pt>
              </c:numCache>
            </c:numRef>
          </c:val>
        </c:ser>
        <c:ser>
          <c:idx val="37"/>
          <c:order val="37"/>
          <c:tx>
            <c:strRef>
              <c:f>'[1]Cum X'!$AM$562</c:f>
              <c:strCache>
                <c:ptCount val="1"/>
                <c:pt idx="0">
                  <c:v>3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M$563:$AM$743</c:f>
              <c:numCache>
                <c:formatCode>General</c:formatCode>
                <c:ptCount val="181"/>
                <c:pt idx="0">
                  <c:v>4.171674464412178E-6</c:v>
                </c:pt>
                <c:pt idx="1">
                  <c:v>8.3411086598584906E-6</c:v>
                </c:pt>
                <c:pt idx="2">
                  <c:v>1.2503824777829853E-5</c:v>
                </c:pt>
                <c:pt idx="3">
                  <c:v>1.6655353194759747E-5</c:v>
                </c:pt>
                <c:pt idx="4">
                  <c:v>2.0791237917572038E-5</c:v>
                </c:pt>
                <c:pt idx="5">
                  <c:v>2.4907042012622145E-5</c:v>
                </c:pt>
                <c:pt idx="6">
                  <c:v>2.8998353011417237E-5</c:v>
                </c:pt>
                <c:pt idx="7">
                  <c:v>3.3060788286529393E-5</c:v>
                </c:pt>
                <c:pt idx="8">
                  <c:v>3.7090000391152035E-5</c:v>
                </c:pt>
                <c:pt idx="9">
                  <c:v>4.1081682355794191E-5</c:v>
                </c:pt>
                <c:pt idx="10">
                  <c:v>4.5031572935659388E-5</c:v>
                </c:pt>
                <c:pt idx="11">
                  <c:v>4.8935461802316017E-5</c:v>
                </c:pt>
                <c:pt idx="12">
                  <c:v>5.2789194673334011E-5</c:v>
                </c:pt>
                <c:pt idx="13">
                  <c:v>5.658867837363804E-5</c:v>
                </c:pt>
                <c:pt idx="14">
                  <c:v>6.0329885822410843E-5</c:v>
                </c:pt>
                <c:pt idx="15">
                  <c:v>6.4008860939470893E-5</c:v>
                </c:pt>
                <c:pt idx="16">
                  <c:v>6.7621723465146672E-5</c:v>
                </c:pt>
                <c:pt idx="17">
                  <c:v>7.1164673687775431E-5</c:v>
                </c:pt>
                <c:pt idx="18">
                  <c:v>7.4633997073066515E-5</c:v>
                </c:pt>
                <c:pt idx="19">
                  <c:v>7.8026068789689197E-5</c:v>
                </c:pt>
                <c:pt idx="20">
                  <c:v>8.1337358125571337E-5</c:v>
                </c:pt>
                <c:pt idx="21">
                  <c:v>8.4564432789528159E-5</c:v>
                </c:pt>
                <c:pt idx="22">
                  <c:v>8.7703963092980322E-5</c:v>
                </c:pt>
                <c:pt idx="23">
                  <c:v>9.0752726006666624E-5</c:v>
                </c:pt>
                <c:pt idx="24">
                  <c:v>9.3707609087408618E-5</c:v>
                </c:pt>
                <c:pt idx="25">
                  <c:v>9.6565614270143236E-5</c:v>
                </c:pt>
                <c:pt idx="26">
                  <c:v>9.9323861520603227E-5</c:v>
                </c:pt>
                <c:pt idx="27">
                  <c:v>1.0197959234419528E-4</c:v>
                </c:pt>
                <c:pt idx="28">
                  <c:v>1.045301731468008E-4</c:v>
                </c:pt>
                <c:pt idx="29">
                  <c:v>1.0697309844340463E-4</c:v>
                </c:pt>
                <c:pt idx="30">
                  <c:v>1.0930599391064262E-4</c:v>
                </c:pt>
                <c:pt idx="31">
                  <c:v>1.1152661927954889E-4</c:v>
                </c:pt>
                <c:pt idx="32">
                  <c:v>1.1363287106497853E-4</c:v>
                </c:pt>
                <c:pt idx="33">
                  <c:v>1.1562278512838015E-4</c:v>
                </c:pt>
                <c:pt idx="34">
                  <c:v>1.1749453907079625E-4</c:v>
                </c:pt>
                <c:pt idx="35">
                  <c:v>1.1924645445317553E-4</c:v>
                </c:pt>
                <c:pt idx="36">
                  <c:v>1.2087699884129242E-4</c:v>
                </c:pt>
                <c:pt idx="37">
                  <c:v>1.2238478767278207E-4</c:v>
                </c:pt>
                <c:pt idx="38">
                  <c:v>1.2376858594401633E-4</c:v>
                </c:pt>
                <c:pt idx="39">
                  <c:v>1.2502730971476547E-4</c:v>
                </c:pt>
                <c:pt idx="40">
                  <c:v>1.2616002742881231E-4</c:v>
                </c:pt>
                <c:pt idx="41">
                  <c:v>1.2716596104891004E-4</c:v>
                </c:pt>
                <c:pt idx="42">
                  <c:v>1.2804448700470074E-4</c:v>
                </c:pt>
                <c:pt idx="43">
                  <c:v>1.2879513695243978E-4</c:v>
                </c:pt>
                <c:pt idx="44">
                  <c:v>1.2941759834560058E-4</c:v>
                </c:pt>
                <c:pt idx="45">
                  <c:v>1.2991171481566437E-4</c:v>
                </c:pt>
                <c:pt idx="46">
                  <c:v>1.3027748636263114E-4</c:v>
                </c:pt>
                <c:pt idx="47">
                  <c:v>1.3051506935501966E-4</c:v>
                </c:pt>
                <c:pt idx="48">
                  <c:v>1.3062477633935654E-4</c:v>
                </c:pt>
                <c:pt idx="49">
                  <c:v>1.3060707565938639E-4</c:v>
                </c:pt>
                <c:pt idx="50">
                  <c:v>1.3046259088546713E-4</c:v>
                </c:pt>
                <c:pt idx="51">
                  <c:v>1.3019210005484557E-4</c:v>
                </c:pt>
                <c:pt idx="52">
                  <c:v>1.297965347237389E-4</c:v>
                </c:pt>
                <c:pt idx="53">
                  <c:v>1.2927697883237683E-4</c:v>
                </c:pt>
                <c:pt idx="54">
                  <c:v>1.2863466738438753E-4</c:v>
                </c:pt>
                <c:pt idx="55">
                  <c:v>1.2787098494213583E-4</c:v>
                </c:pt>
                <c:pt idx="56">
                  <c:v>1.2698746393984732E-4</c:v>
                </c:pt>
                <c:pt idx="57">
                  <c:v>1.2598578281657326E-4</c:v>
                </c:pt>
                <c:pt idx="58">
                  <c:v>1.248677639712712E-4</c:v>
                </c:pt>
                <c:pt idx="59">
                  <c:v>1.236353715424925E-4</c:v>
                </c:pt>
                <c:pt idx="60">
                  <c:v>1.222907090153821E-4</c:v>
                </c:pt>
                <c:pt idx="61">
                  <c:v>1.2083601665890586E-4</c:v>
                </c:pt>
                <c:pt idx="62">
                  <c:v>1.1927366879642791E-4</c:v>
                </c:pt>
                <c:pt idx="63">
                  <c:v>1.1760617091296344E-4</c:v>
                </c:pt>
                <c:pt idx="64">
                  <c:v>1.1583615660263103E-4</c:v>
                </c:pt>
                <c:pt idx="65">
                  <c:v>1.1396638436002399E-4</c:v>
                </c:pt>
                <c:pt idx="66">
                  <c:v>1.1199973421940958E-4</c:v>
                </c:pt>
                <c:pt idx="67">
                  <c:v>1.0993920424585086E-4</c:v>
                </c:pt>
                <c:pt idx="68">
                  <c:v>1.0778790688252626E-4</c:v>
                </c:pt>
                <c:pt idx="69">
                  <c:v>1.0554906515869702E-4</c:v>
                </c:pt>
                <c:pt idx="70">
                  <c:v>1.0322600876294244E-4</c:v>
                </c:pt>
                <c:pt idx="71">
                  <c:v>1.0082216998644733E-4</c:v>
                </c:pt>
                <c:pt idx="72">
                  <c:v>9.8341079541283823E-5</c:v>
                </c:pt>
                <c:pt idx="73">
                  <c:v>9.5786362258782631E-5</c:v>
                </c:pt>
                <c:pt idx="74">
                  <c:v>9.3161732673234418E-5</c:v>
                </c:pt>
                <c:pt idx="75">
                  <c:v>9.0470990496301955E-5</c:v>
                </c:pt>
                <c:pt idx="76">
                  <c:v>8.7718015987656731E-5</c:v>
                </c:pt>
                <c:pt idx="77">
                  <c:v>8.4906765227480275E-5</c:v>
                </c:pt>
                <c:pt idx="78">
                  <c:v>8.2041265296589855E-5</c:v>
                </c:pt>
                <c:pt idx="79">
                  <c:v>7.9125609370060798E-5</c:v>
                </c:pt>
                <c:pt idx="80">
                  <c:v>7.6163951730323182E-5</c:v>
                </c:pt>
                <c:pt idx="81">
                  <c:v>7.3160502705808591E-5</c:v>
                </c:pt>
                <c:pt idx="82">
                  <c:v>7.011952354131353E-5</c:v>
                </c:pt>
                <c:pt idx="83">
                  <c:v>6.7045321206328956E-5</c:v>
                </c:pt>
                <c:pt idx="84">
                  <c:v>6.3942243147661448E-5</c:v>
                </c:pt>
                <c:pt idx="85">
                  <c:v>6.0814671992738918E-5</c:v>
                </c:pt>
                <c:pt idx="86">
                  <c:v>5.7667020210054206E-5</c:v>
                </c:pt>
                <c:pt idx="87">
                  <c:v>5.4503724733251889E-5</c:v>
                </c:pt>
                <c:pt idx="88">
                  <c:v>5.1329241555408105E-5</c:v>
                </c:pt>
                <c:pt idx="89">
                  <c:v>4.814804030008937E-5</c:v>
                </c:pt>
                <c:pt idx="90">
                  <c:v>4.4964598775804769E-5</c:v>
                </c:pt>
                <c:pt idx="91">
                  <c:v>4.1783397520486034E-5</c:v>
                </c:pt>
                <c:pt idx="92">
                  <c:v>3.860891434264225E-5</c:v>
                </c:pt>
                <c:pt idx="93">
                  <c:v>3.5445618865839932E-5</c:v>
                </c:pt>
                <c:pt idx="94">
                  <c:v>3.2297967083155221E-5</c:v>
                </c:pt>
                <c:pt idx="95">
                  <c:v>2.9170395928232691E-5</c:v>
                </c:pt>
                <c:pt idx="96">
                  <c:v>2.6067317869565172E-5</c:v>
                </c:pt>
                <c:pt idx="97">
                  <c:v>2.2993115534580595E-5</c:v>
                </c:pt>
                <c:pt idx="98">
                  <c:v>1.9952136370085527E-5</c:v>
                </c:pt>
                <c:pt idx="99">
                  <c:v>1.6948687345570944E-5</c:v>
                </c:pt>
                <c:pt idx="100">
                  <c:v>1.3987029705833325E-5</c:v>
                </c:pt>
                <c:pt idx="101">
                  <c:v>1.1071373779304271E-5</c:v>
                </c:pt>
                <c:pt idx="102">
                  <c:v>8.2058738484138549E-6</c:v>
                </c:pt>
                <c:pt idx="103">
                  <c:v>5.3946230882374054E-6</c:v>
                </c:pt>
                <c:pt idx="104">
                  <c:v>2.6416485795921815E-6</c:v>
                </c:pt>
                <c:pt idx="105">
                  <c:v>-4.9093597340284101E-8</c:v>
                </c:pt>
                <c:pt idx="106">
                  <c:v>-2.6737231828884918E-6</c:v>
                </c:pt>
                <c:pt idx="107">
                  <c:v>-5.2284404653896795E-6</c:v>
                </c:pt>
                <c:pt idx="108">
                  <c:v>-7.7095309105531864E-6</c:v>
                </c:pt>
                <c:pt idx="109">
                  <c:v>-1.0113369687048297E-5</c:v>
                </c:pt>
                <c:pt idx="110">
                  <c:v>-1.2436426082802867E-5</c:v>
                </c:pt>
                <c:pt idx="111">
                  <c:v>-1.467526780663211E-5</c:v>
                </c:pt>
                <c:pt idx="112">
                  <c:v>-1.6826565169956704E-5</c:v>
                </c:pt>
                <c:pt idx="113">
                  <c:v>-1.8887095143515425E-5</c:v>
                </c:pt>
                <c:pt idx="114">
                  <c:v>-2.0853745284129843E-5</c:v>
                </c:pt>
                <c:pt idx="115">
                  <c:v>-2.2723517526736881E-5</c:v>
                </c:pt>
                <c:pt idx="116">
                  <c:v>-2.4493531837069289E-5</c:v>
                </c:pt>
                <c:pt idx="117">
                  <c:v>-2.6161029720533769E-5</c:v>
                </c:pt>
                <c:pt idx="118">
                  <c:v>-2.7723377583011717E-5</c:v>
                </c:pt>
                <c:pt idx="119">
                  <c:v>-2.9178069939487969E-5</c:v>
                </c:pt>
                <c:pt idx="120">
                  <c:v>-3.0522732466598378E-5</c:v>
                </c:pt>
                <c:pt idx="121">
                  <c:v>-3.1755124895377078E-5</c:v>
                </c:pt>
                <c:pt idx="122">
                  <c:v>-3.2873143740679131E-5</c:v>
                </c:pt>
                <c:pt idx="123">
                  <c:v>-3.3874824863953178E-5</c:v>
                </c:pt>
                <c:pt idx="124">
                  <c:v>-3.4758345866241695E-5</c:v>
                </c:pt>
                <c:pt idx="125">
                  <c:v>-3.5522028308493404E-5</c:v>
                </c:pt>
                <c:pt idx="126">
                  <c:v>-3.6164339756482715E-5</c:v>
                </c:pt>
                <c:pt idx="127">
                  <c:v>-3.6683895647844784E-5</c:v>
                </c:pt>
                <c:pt idx="128">
                  <c:v>-3.7079460978951471E-5</c:v>
                </c:pt>
                <c:pt idx="129">
                  <c:v>-3.7349951809573023E-5</c:v>
                </c:pt>
                <c:pt idx="130">
                  <c:v>-3.7494436583492283E-5</c:v>
                </c:pt>
                <c:pt idx="131">
                  <c:v>-3.751213726346244E-5</c:v>
                </c:pt>
                <c:pt idx="132">
                  <c:v>-3.7402430279125561E-5</c:v>
                </c:pt>
                <c:pt idx="133">
                  <c:v>-3.7164847286737033E-5</c:v>
                </c:pt>
                <c:pt idx="134">
                  <c:v>-3.6799075739770268E-5</c:v>
                </c:pt>
                <c:pt idx="135">
                  <c:v>-3.6304959269706478E-5</c:v>
                </c:pt>
                <c:pt idx="136">
                  <c:v>-3.568249787654567E-5</c:v>
                </c:pt>
                <c:pt idx="137">
                  <c:v>-3.4931847928806618E-5</c:v>
                </c:pt>
                <c:pt idx="138">
                  <c:v>-3.4053321973015917E-5</c:v>
                </c:pt>
                <c:pt idx="139">
                  <c:v>-3.3047388352918187E-5</c:v>
                </c:pt>
                <c:pt idx="140">
                  <c:v>-3.1914670638871354E-5</c:v>
                </c:pt>
                <c:pt idx="141">
                  <c:v>-3.0655946868122223E-5</c:v>
                </c:pt>
                <c:pt idx="142">
                  <c:v>-2.9272148596887962E-5</c:v>
                </c:pt>
                <c:pt idx="143">
                  <c:v>-2.7764359765398317E-5</c:v>
                </c:pt>
                <c:pt idx="144">
                  <c:v>-2.6133815377281429E-5</c:v>
                </c:pt>
                <c:pt idx="145">
                  <c:v>-2.4381899994902147E-5</c:v>
                </c:pt>
                <c:pt idx="146">
                  <c:v>-2.2510146052486053E-5</c:v>
                </c:pt>
                <c:pt idx="147">
                  <c:v>-2.0520231989084427E-5</c:v>
                </c:pt>
                <c:pt idx="148">
                  <c:v>-1.8413980203654793E-5</c:v>
                </c:pt>
                <c:pt idx="149">
                  <c:v>-1.6193354834748521E-5</c:v>
                </c:pt>
                <c:pt idx="150">
                  <c:v>-1.3860459367510537E-5</c:v>
                </c:pt>
                <c:pt idx="151">
                  <c:v>-1.141753407090671E-5</c:v>
                </c:pt>
                <c:pt idx="152">
                  <c:v>-8.8669532683011925E-6</c:v>
                </c:pt>
                <c:pt idx="153">
                  <c:v>-6.2112224447091347E-6</c:v>
                </c:pt>
                <c:pt idx="154">
                  <c:v>-3.4529751942491474E-6</c:v>
                </c:pt>
                <c:pt idx="155">
                  <c:v>-5.9497001151453437E-7</c:v>
                </c:pt>
                <c:pt idx="156">
                  <c:v>2.3599130692274571E-6</c:v>
                </c:pt>
                <c:pt idx="157">
                  <c:v>5.4086759829137536E-6</c:v>
                </c:pt>
                <c:pt idx="158">
                  <c:v>8.5482062863659224E-6</c:v>
                </c:pt>
                <c:pt idx="159">
                  <c:v>1.1775280950322741E-5</c:v>
                </c:pt>
                <c:pt idx="160">
                  <c:v>1.5086570286204888E-5</c:v>
                </c:pt>
                <c:pt idx="161">
                  <c:v>1.8478642002827573E-5</c:v>
                </c:pt>
                <c:pt idx="162">
                  <c:v>2.1947965388118657E-5</c:v>
                </c:pt>
                <c:pt idx="163">
                  <c:v>2.5490915610747419E-5</c:v>
                </c:pt>
                <c:pt idx="164">
                  <c:v>2.9103778136423202E-5</c:v>
                </c:pt>
                <c:pt idx="165">
                  <c:v>3.2782753253483241E-5</c:v>
                </c:pt>
                <c:pt idx="166">
                  <c:v>3.6523960702256045E-5</c:v>
                </c:pt>
                <c:pt idx="167">
                  <c:v>4.0323444402560073E-5</c:v>
                </c:pt>
                <c:pt idx="168">
                  <c:v>4.4177177273578067E-5</c:v>
                </c:pt>
                <c:pt idx="169">
                  <c:v>4.8081066140234697E-5</c:v>
                </c:pt>
                <c:pt idx="170">
                  <c:v>5.2030956720099893E-5</c:v>
                </c:pt>
                <c:pt idx="171">
                  <c:v>5.6022638684742056E-5</c:v>
                </c:pt>
                <c:pt idx="172">
                  <c:v>6.0051850789364698E-5</c:v>
                </c:pt>
                <c:pt idx="173">
                  <c:v>6.4114286064476851E-5</c:v>
                </c:pt>
                <c:pt idx="174">
                  <c:v>6.820559706327194E-5</c:v>
                </c:pt>
                <c:pt idx="175">
                  <c:v>7.2321401158322043E-5</c:v>
                </c:pt>
                <c:pt idx="176">
                  <c:v>7.6457285881134334E-5</c:v>
                </c:pt>
                <c:pt idx="177">
                  <c:v>8.0608814298064224E-5</c:v>
                </c:pt>
                <c:pt idx="178">
                  <c:v>8.4771530416035589E-5</c:v>
                </c:pt>
                <c:pt idx="179">
                  <c:v>8.8940964611481903E-5</c:v>
                </c:pt>
                <c:pt idx="180">
                  <c:v>9.3112639075894078E-5</c:v>
                </c:pt>
              </c:numCache>
            </c:numRef>
          </c:val>
        </c:ser>
        <c:ser>
          <c:idx val="38"/>
          <c:order val="38"/>
          <c:tx>
            <c:strRef>
              <c:f>'[1]Cum X'!$AN$562</c:f>
              <c:strCache>
                <c:ptCount val="1"/>
                <c:pt idx="0">
                  <c:v>3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N$563:$AN$743</c:f>
              <c:numCache>
                <c:formatCode>General</c:formatCode>
                <c:ptCount val="181"/>
                <c:pt idx="0">
                  <c:v>3.9540715305638222E-6</c:v>
                </c:pt>
                <c:pt idx="1">
                  <c:v>7.905798518839843E-6</c:v>
                </c:pt>
                <c:pt idx="2">
                  <c:v>1.1850494736716091E-5</c:v>
                </c:pt>
                <c:pt idx="3">
                  <c:v>1.5783482521991318E-5</c:v>
                </c:pt>
                <c:pt idx="4">
                  <c:v>1.9700098477385851E-5</c:v>
                </c:pt>
                <c:pt idx="5">
                  <c:v>2.3595699152172849E-5</c:v>
                </c:pt>
                <c:pt idx="6">
                  <c:v>2.7465666699507727E-5</c:v>
                </c:pt>
                <c:pt idx="7">
                  <c:v>3.130541450256322E-5</c:v>
                </c:pt>
                <c:pt idx="8">
                  <c:v>3.5110392762615475E-5</c:v>
                </c:pt>
                <c:pt idx="9">
                  <c:v>3.8876094042272957E-5</c:v>
                </c:pt>
                <c:pt idx="10">
                  <c:v>4.2598058757094575E-5</c:v>
                </c:pt>
                <c:pt idx="11">
                  <c:v>4.6271880608906397E-5</c:v>
                </c:pt>
                <c:pt idx="12">
                  <c:v>4.9893211954197227E-5</c:v>
                </c:pt>
                <c:pt idx="13">
                  <c:v>5.3457769101052525E-5</c:v>
                </c:pt>
                <c:pt idx="14">
                  <c:v>5.6961337528173148E-5</c:v>
                </c:pt>
                <c:pt idx="15">
                  <c:v>6.0399777019620347E-5</c:v>
                </c:pt>
                <c:pt idx="16">
                  <c:v>6.3769026709031165E-5</c:v>
                </c:pt>
                <c:pt idx="17">
                  <c:v>6.706511002715855E-5</c:v>
                </c:pt>
                <c:pt idx="18">
                  <c:v>7.0284139546708437E-5</c:v>
                </c:pt>
                <c:pt idx="19">
                  <c:v>7.3422321718571098E-5</c:v>
                </c:pt>
                <c:pt idx="20">
                  <c:v>7.6475961493676386E-5</c:v>
                </c:pt>
                <c:pt idx="21">
                  <c:v>7.9441466824841858E-5</c:v>
                </c:pt>
                <c:pt idx="22">
                  <c:v>8.2315353043128925E-5</c:v>
                </c:pt>
                <c:pt idx="23">
                  <c:v>8.5094247103375192E-5</c:v>
                </c:pt>
                <c:pt idx="24">
                  <c:v>8.777489169373044E-5</c:v>
                </c:pt>
                <c:pt idx="25">
                  <c:v>9.0354149204189323E-5</c:v>
                </c:pt>
                <c:pt idx="26">
                  <c:v>9.2829005549285873E-5</c:v>
                </c:pt>
                <c:pt idx="27">
                  <c:v>9.5196573840292356E-5</c:v>
                </c:pt>
                <c:pt idx="28">
                  <c:v>9.745409790244847E-5</c:v>
                </c:pt>
                <c:pt idx="29">
                  <c:v>9.9598955632935771E-5</c:v>
                </c:pt>
                <c:pt idx="30">
                  <c:v>1.0162866219550603E-4</c:v>
                </c:pt>
                <c:pt idx="31">
                  <c:v>1.0354087304787144E-4</c:v>
                </c:pt>
                <c:pt idx="32">
                  <c:v>1.0533338679816826E-4</c:v>
                </c:pt>
                <c:pt idx="33">
                  <c:v>1.0700414788701369E-4</c:v>
                </c:pt>
                <c:pt idx="34">
                  <c:v>1.0855124909188836E-4</c:v>
                </c:pt>
                <c:pt idx="35">
                  <c:v>1.0997293385079316E-4</c:v>
                </c:pt>
                <c:pt idx="36">
                  <c:v>1.1126759840234947E-4</c:v>
                </c:pt>
                <c:pt idx="37">
                  <c:v>1.1243379373973538E-4</c:v>
                </c:pt>
                <c:pt idx="38">
                  <c:v>1.1347022737607726E-4</c:v>
                </c:pt>
                <c:pt idx="39">
                  <c:v>1.1437576491914596E-4</c:v>
                </c:pt>
                <c:pt idx="40">
                  <c:v>1.1514943145343897E-4</c:v>
                </c:pt>
                <c:pt idx="41">
                  <c:v>1.1579041272796482E-4</c:v>
                </c:pt>
                <c:pt idx="42">
                  <c:v>1.1629805614828245E-4</c:v>
                </c:pt>
                <c:pt idx="43">
                  <c:v>1.1667187157158705E-4</c:v>
                </c:pt>
                <c:pt idx="44">
                  <c:v>1.1691153190387353E-4</c:v>
                </c:pt>
                <c:pt idx="45">
                  <c:v>1.1701687349845021E-4</c:v>
                </c:pt>
                <c:pt idx="46">
                  <c:v>1.169878963553171E-4</c:v>
                </c:pt>
                <c:pt idx="47">
                  <c:v>1.1682476412116587E-4</c:v>
                </c:pt>
                <c:pt idx="48">
                  <c:v>1.1652780389000161E-4</c:v>
                </c:pt>
                <c:pt idx="49">
                  <c:v>1.1609750580462912E-4</c:v>
                </c:pt>
                <c:pt idx="50">
                  <c:v>1.1553452245948947E-4</c:v>
                </c:pt>
                <c:pt idx="51">
                  <c:v>1.1483966810557415E-4</c:v>
                </c:pt>
                <c:pt idx="52">
                  <c:v>1.1401391765838563E-4</c:v>
                </c:pt>
                <c:pt idx="53">
                  <c:v>1.130584055101531E-4</c:v>
                </c:pt>
                <c:pt idx="54">
                  <c:v>1.1197442414775015E-4</c:v>
                </c:pt>
                <c:pt idx="55">
                  <c:v>1.1076342257799871E-4</c:v>
                </c:pt>
                <c:pt idx="56">
                  <c:v>1.0942700456227742E-4</c:v>
                </c:pt>
                <c:pt idx="57">
                  <c:v>1.0796692666258536E-4</c:v>
                </c:pt>
                <c:pt idx="58">
                  <c:v>1.063850961014419E-4</c:v>
                </c:pt>
                <c:pt idx="59">
                  <c:v>1.0468356843822986E-4</c:v>
                </c:pt>
                <c:pt idx="60">
                  <c:v>1.0286454506481298E-4</c:v>
                </c:pt>
                <c:pt idx="61">
                  <c:v>1.0093037052347906E-4</c:v>
                </c:pt>
                <c:pt idx="62">
                  <c:v>9.8883529650476305E-5</c:v>
                </c:pt>
                <c:pt idx="63">
                  <c:v>9.6726644548623196E-5</c:v>
                </c:pt>
                <c:pt idx="64">
                  <c:v>9.4462471392680008E-5</c:v>
                </c:pt>
                <c:pt idx="65">
                  <c:v>9.2093897071374487E-5</c:v>
                </c:pt>
                <c:pt idx="66">
                  <c:v>8.9623935670172614E-5</c:v>
                </c:pt>
                <c:pt idx="67">
                  <c:v>8.7055724799079708E-5</c:v>
                </c:pt>
                <c:pt idx="68">
                  <c:v>8.4392521769946017E-5</c:v>
                </c:pt>
                <c:pt idx="69">
                  <c:v>8.163769962793392E-5</c:v>
                </c:pt>
                <c:pt idx="70">
                  <c:v>7.8794743041981993E-5</c:v>
                </c:pt>
                <c:pt idx="71">
                  <c:v>7.5867244059272707E-5</c:v>
                </c:pt>
                <c:pt idx="72">
                  <c:v>7.2858897728876194E-5</c:v>
                </c:pt>
                <c:pt idx="73">
                  <c:v>6.9773497599902185E-5</c:v>
                </c:pt>
                <c:pt idx="74">
                  <c:v>6.6614931099644729E-5</c:v>
                </c:pt>
                <c:pt idx="75">
                  <c:v>6.3387174797350891E-5</c:v>
                </c:pt>
                <c:pt idx="76">
                  <c:v>6.0094289559383636E-5</c:v>
                </c:pt>
                <c:pt idx="77">
                  <c:v>5.6740415601681706E-5</c:v>
                </c:pt>
                <c:pt idx="78">
                  <c:v>5.3329767445544245E-5</c:v>
                </c:pt>
                <c:pt idx="79">
                  <c:v>4.9866628782885785E-5</c:v>
                </c:pt>
                <c:pt idx="80">
                  <c:v>4.6355347257217535E-5</c:v>
                </c:pt>
                <c:pt idx="81">
                  <c:v>4.2800329166713421E-5</c:v>
                </c:pt>
                <c:pt idx="82">
                  <c:v>3.9206034095814534E-5</c:v>
                </c:pt>
                <c:pt idx="83">
                  <c:v>3.5576969481912406E-5</c:v>
                </c:pt>
                <c:pt idx="84">
                  <c:v>3.19176851237309E-5</c:v>
                </c:pt>
                <c:pt idx="85">
                  <c:v>2.823276763809727E-5</c:v>
                </c:pt>
                <c:pt idx="86">
                  <c:v>2.4526834871856102E-5</c:v>
                </c:pt>
                <c:pt idx="87">
                  <c:v>2.0804530275734245E-5</c:v>
                </c:pt>
                <c:pt idx="88">
                  <c:v>1.707051724701136E-5</c:v>
                </c:pt>
                <c:pt idx="89">
                  <c:v>1.3329473447888706E-5</c:v>
                </c:pt>
                <c:pt idx="90">
                  <c:v>9.5860851064782504E-6</c:v>
                </c:pt>
                <c:pt idx="91">
                  <c:v>5.8450413073555963E-6</c:v>
                </c:pt>
                <c:pt idx="92">
                  <c:v>2.1110282786327134E-6</c:v>
                </c:pt>
                <c:pt idx="93">
                  <c:v>-1.6112763174891451E-6</c:v>
                </c:pt>
                <c:pt idx="94">
                  <c:v>-5.3172090837303132E-6</c:v>
                </c:pt>
                <c:pt idx="95">
                  <c:v>-9.002126569363942E-6</c:v>
                </c:pt>
                <c:pt idx="96">
                  <c:v>-1.2661410927545453E-5</c:v>
                </c:pt>
                <c:pt idx="97">
                  <c:v>-1.6290475541447578E-5</c:v>
                </c:pt>
                <c:pt idx="98">
                  <c:v>-1.9884770612346472E-5</c:v>
                </c:pt>
                <c:pt idx="99">
                  <c:v>-2.3439788702850585E-5</c:v>
                </c:pt>
                <c:pt idx="100">
                  <c:v>-2.6951070228518835E-5</c:v>
                </c:pt>
                <c:pt idx="101">
                  <c:v>-3.0414208891177292E-5</c:v>
                </c:pt>
                <c:pt idx="102">
                  <c:v>-3.3824857047314757E-5</c:v>
                </c:pt>
                <c:pt idx="103">
                  <c:v>-3.7178731005016687E-5</c:v>
                </c:pt>
                <c:pt idx="104">
                  <c:v>-4.0471616242983941E-5</c:v>
                </c:pt>
                <c:pt idx="105">
                  <c:v>-4.3699372545277779E-5</c:v>
                </c:pt>
                <c:pt idx="106">
                  <c:v>-4.6857939045535235E-5</c:v>
                </c:pt>
                <c:pt idx="107">
                  <c:v>-4.9943339174509252E-5</c:v>
                </c:pt>
                <c:pt idx="108">
                  <c:v>-5.2951685504905771E-5</c:v>
                </c:pt>
                <c:pt idx="109">
                  <c:v>-5.5879184487615063E-5</c:v>
                </c:pt>
                <c:pt idx="110">
                  <c:v>-5.872214107356699E-5</c:v>
                </c:pt>
                <c:pt idx="111">
                  <c:v>-6.1476963215579094E-5</c:v>
                </c:pt>
                <c:pt idx="112">
                  <c:v>-6.4140166244712785E-5</c:v>
                </c:pt>
                <c:pt idx="113">
                  <c:v>-6.6708377115805691E-5</c:v>
                </c:pt>
                <c:pt idx="114">
                  <c:v>-6.9178338517007578E-5</c:v>
                </c:pt>
                <c:pt idx="115">
                  <c:v>-7.1546912838313099E-5</c:v>
                </c:pt>
                <c:pt idx="116">
                  <c:v>-7.3811085994256287E-5</c:v>
                </c:pt>
                <c:pt idx="117">
                  <c:v>-7.5967971096109395E-5</c:v>
                </c:pt>
                <c:pt idx="118">
                  <c:v>-7.8014811969112147E-5</c:v>
                </c:pt>
                <c:pt idx="119">
                  <c:v>-7.9948986510446074E-5</c:v>
                </c:pt>
                <c:pt idx="120">
                  <c:v>-8.1768009883862955E-5</c:v>
                </c:pt>
                <c:pt idx="121">
                  <c:v>-8.3469537547074991E-5</c:v>
                </c:pt>
                <c:pt idx="122">
                  <c:v>-8.5051368108218436E-5</c:v>
                </c:pt>
                <c:pt idx="123">
                  <c:v>-8.6511446007910494E-5</c:v>
                </c:pt>
                <c:pt idx="124">
                  <c:v>-8.784786402363179E-5</c:v>
                </c:pt>
                <c:pt idx="125">
                  <c:v>-8.9058865593383225E-5</c:v>
                </c:pt>
                <c:pt idx="126">
                  <c:v>-9.0142846955786177E-5</c:v>
                </c:pt>
                <c:pt idx="127">
                  <c:v>-9.1098359104018712E-5</c:v>
                </c:pt>
                <c:pt idx="128">
                  <c:v>-9.1924109551207227E-5</c:v>
                </c:pt>
                <c:pt idx="129">
                  <c:v>-9.2618963905122563E-5</c:v>
                </c:pt>
                <c:pt idx="130">
                  <c:v>-9.3181947250262212E-5</c:v>
                </c:pt>
                <c:pt idx="131">
                  <c:v>-9.3612245335634685E-5</c:v>
                </c:pt>
                <c:pt idx="132">
                  <c:v>-9.3909205566798946E-5</c:v>
                </c:pt>
                <c:pt idx="133">
                  <c:v>-9.4072337800950179E-5</c:v>
                </c:pt>
                <c:pt idx="134">
                  <c:v>-9.4101314944083304E-5</c:v>
                </c:pt>
                <c:pt idx="135">
                  <c:v>-9.3995973349506623E-5</c:v>
                </c:pt>
                <c:pt idx="136">
                  <c:v>-9.3756313017220137E-5</c:v>
                </c:pt>
                <c:pt idx="137">
                  <c:v>-9.3382497593915543E-5</c:v>
                </c:pt>
                <c:pt idx="138">
                  <c:v>-9.2874854173597907E-5</c:v>
                </c:pt>
                <c:pt idx="139">
                  <c:v>-9.2233872899072058E-5</c:v>
                </c:pt>
                <c:pt idx="140">
                  <c:v>-9.1460206364779047E-5</c:v>
                </c:pt>
                <c:pt idx="141">
                  <c:v>-9.055466882171035E-5</c:v>
                </c:pt>
                <c:pt idx="142">
                  <c:v>-8.9518235185368473E-5</c:v>
                </c:pt>
                <c:pt idx="143">
                  <c:v>-8.8352039847982563E-5</c:v>
                </c:pt>
                <c:pt idx="144">
                  <c:v>-8.705737529642625E-5</c:v>
                </c:pt>
                <c:pt idx="145">
                  <c:v>-8.5635690537521454E-5</c:v>
                </c:pt>
                <c:pt idx="146">
                  <c:v>-8.4088589332646782E-5</c:v>
                </c:pt>
                <c:pt idx="147">
                  <c:v>-8.241782824380135E-5</c:v>
                </c:pt>
                <c:pt idx="148">
                  <c:v>-8.062531449350453E-5</c:v>
                </c:pt>
                <c:pt idx="149">
                  <c:v>-7.8713103641139118E-5</c:v>
                </c:pt>
                <c:pt idx="150">
                  <c:v>-7.6683397078568862E-5</c:v>
                </c:pt>
                <c:pt idx="151">
                  <c:v>-7.453853934808156E-5</c:v>
                </c:pt>
                <c:pt idx="152">
                  <c:v>-7.2281015285925447E-5</c:v>
                </c:pt>
                <c:pt idx="153">
                  <c:v>-6.9913446994918963E-5</c:v>
                </c:pt>
                <c:pt idx="154">
                  <c:v>-6.7438590649822414E-5</c:v>
                </c:pt>
                <c:pt idx="155">
                  <c:v>-6.4859333139363531E-5</c:v>
                </c:pt>
                <c:pt idx="156">
                  <c:v>-6.2178688549008283E-5</c:v>
                </c:pt>
                <c:pt idx="157">
                  <c:v>-5.9399794488762016E-5</c:v>
                </c:pt>
                <c:pt idx="158">
                  <c:v>-5.6525908270474956E-5</c:v>
                </c:pt>
                <c:pt idx="159">
                  <c:v>-5.3560402939309491E-5</c:v>
                </c:pt>
                <c:pt idx="160">
                  <c:v>-5.0506763164204202E-5</c:v>
                </c:pt>
                <c:pt idx="161">
                  <c:v>-4.7368580992341542E-5</c:v>
                </c:pt>
                <c:pt idx="162">
                  <c:v>-4.4149551472791661E-5</c:v>
                </c:pt>
                <c:pt idx="163">
                  <c:v>-4.0853468154664283E-5</c:v>
                </c:pt>
                <c:pt idx="164">
                  <c:v>-3.7484218465253465E-5</c:v>
                </c:pt>
                <c:pt idx="165">
                  <c:v>-3.4045778973806266E-5</c:v>
                </c:pt>
                <c:pt idx="166">
                  <c:v>-3.0542210546685643E-5</c:v>
                </c:pt>
                <c:pt idx="167">
                  <c:v>-2.6977653399830345E-5</c:v>
                </c:pt>
                <c:pt idx="168">
                  <c:v>-2.3356322054539512E-5</c:v>
                </c:pt>
                <c:pt idx="169">
                  <c:v>-1.968250020272769E-5</c:v>
                </c:pt>
                <c:pt idx="170">
                  <c:v>-1.5960535487906072E-5</c:v>
                </c:pt>
                <c:pt idx="171">
                  <c:v>-1.219483420824859E-5</c:v>
                </c:pt>
                <c:pt idx="172">
                  <c:v>-8.3898559481963327E-6</c:v>
                </c:pt>
                <c:pt idx="173">
                  <c:v>-4.5501081451408388E-6</c:v>
                </c:pt>
                <c:pt idx="174">
                  <c:v>-6.8014059780596227E-7</c:v>
                </c:pt>
                <c:pt idx="175">
                  <c:v>3.215460076981034E-6</c:v>
                </c:pt>
                <c:pt idx="176">
                  <c:v>7.1320760323755686E-6</c:v>
                </c:pt>
                <c:pt idx="177">
                  <c:v>1.1065063817650795E-5</c:v>
                </c:pt>
                <c:pt idx="178">
                  <c:v>1.5009760035527042E-5</c:v>
                </c:pt>
                <c:pt idx="179">
                  <c:v>1.8961487023803065E-5</c:v>
                </c:pt>
                <c:pt idx="180">
                  <c:v>2.2915558554366889E-5</c:v>
                </c:pt>
              </c:numCache>
            </c:numRef>
          </c:val>
        </c:ser>
        <c:ser>
          <c:idx val="39"/>
          <c:order val="39"/>
          <c:tx>
            <c:strRef>
              <c:f>'[1]Cum X'!$AO$562</c:f>
              <c:strCache>
                <c:ptCount val="1"/>
                <c:pt idx="0">
                  <c:v>3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O$563:$AO$743</c:f>
              <c:numCache>
                <c:formatCode>General</c:formatCode>
                <c:ptCount val="181"/>
                <c:pt idx="0">
                  <c:v>3.7404712666262989E-6</c:v>
                </c:pt>
                <c:pt idx="1">
                  <c:v>7.4784928060730752E-6</c:v>
                </c:pt>
                <c:pt idx="2">
                  <c:v>1.1209168148596501E-5</c:v>
                </c:pt>
                <c:pt idx="3">
                  <c:v>1.4927609774662104E-5</c:v>
                </c:pt>
                <c:pt idx="4">
                  <c:v>1.8628945069634457E-5</c:v>
                </c:pt>
                <c:pt idx="5">
                  <c:v>2.2308322260307541E-5</c:v>
                </c:pt>
                <c:pt idx="6">
                  <c:v>2.5960916326043037E-5</c:v>
                </c:pt>
                <c:pt idx="7">
                  <c:v>2.9581934877314743E-5</c:v>
                </c:pt>
                <c:pt idx="8">
                  <c:v>3.316662399449699E-5</c:v>
                </c:pt>
                <c:pt idx="9">
                  <c:v>3.6710274019783432E-5</c:v>
                </c:pt>
                <c:pt idx="10">
                  <c:v>4.0208225295179612E-5</c:v>
                </c:pt>
                <c:pt idx="11">
                  <c:v>4.365587383957845E-5</c:v>
                </c:pt>
                <c:pt idx="12">
                  <c:v>4.7048676958002059E-5</c:v>
                </c:pt>
                <c:pt idx="13">
                  <c:v>5.0382158776175807E-5</c:v>
                </c:pt>
                <c:pt idx="14">
                  <c:v>5.3651915693691667E-5</c:v>
                </c:pt>
                <c:pt idx="15">
                  <c:v>5.6853621749117E-5</c:v>
                </c:pt>
                <c:pt idx="16">
                  <c:v>5.9983033890512187E-5</c:v>
                </c:pt>
                <c:pt idx="17">
                  <c:v>6.3035997144935831E-5</c:v>
                </c:pt>
                <c:pt idx="18">
                  <c:v>6.6008449680639278E-5</c:v>
                </c:pt>
                <c:pt idx="19">
                  <c:v>6.8896427755782888E-5</c:v>
                </c:pt>
                <c:pt idx="20">
                  <c:v>7.1696070547644928E-5</c:v>
                </c:pt>
                <c:pt idx="21">
                  <c:v>7.4403624856439335E-5</c:v>
                </c:pt>
                <c:pt idx="22">
                  <c:v>7.7015449678011536E-5</c:v>
                </c:pt>
                <c:pt idx="23">
                  <c:v>7.9528020639841115E-5</c:v>
                </c:pt>
                <c:pt idx="24">
                  <c:v>8.1937934294946881E-5</c:v>
                </c:pt>
                <c:pt idx="25">
                  <c:v>8.4241912268462725E-5</c:v>
                </c:pt>
                <c:pt idx="26">
                  <c:v>8.6436805251832456E-5</c:v>
                </c:pt>
                <c:pt idx="27">
                  <c:v>8.8519596839757071E-5</c:v>
                </c:pt>
                <c:pt idx="28">
                  <c:v>9.0487407205220053E-5</c:v>
                </c:pt>
                <c:pt idx="29">
                  <c:v>9.2337496608112943E-5</c:v>
                </c:pt>
                <c:pt idx="30">
                  <c:v>9.4067268733186656E-5</c:v>
                </c:pt>
                <c:pt idx="31">
                  <c:v>9.5674273853261661E-5</c:v>
                </c:pt>
                <c:pt idx="32">
                  <c:v>9.7156211813843228E-5</c:v>
                </c:pt>
                <c:pt idx="33">
                  <c:v>9.8510934835505329E-5</c:v>
                </c:pt>
                <c:pt idx="34">
                  <c:v>9.9736450130629082E-5</c:v>
                </c:pt>
                <c:pt idx="35">
                  <c:v>1.0083092233130743E-4</c:v>
                </c:pt>
                <c:pt idx="36">
                  <c:v>1.0179267572545828E-4</c:v>
                </c:pt>
                <c:pt idx="37">
                  <c:v>1.0262019629842153E-4</c:v>
                </c:pt>
                <c:pt idx="38">
                  <c:v>1.0331213357755271E-4</c:v>
                </c:pt>
                <c:pt idx="39">
                  <c:v>1.0386730227756587E-4</c:v>
                </c:pt>
                <c:pt idx="40">
                  <c:v>1.0428468374462112E-4</c:v>
                </c:pt>
                <c:pt idx="41">
                  <c:v>1.0456342719739747E-4</c:v>
                </c:pt>
                <c:pt idx="42">
                  <c:v>1.0470285076363875E-4</c:v>
                </c:pt>
                <c:pt idx="43">
                  <c:v>1.0470244231090997E-4</c:v>
                </c:pt>
                <c:pt idx="44">
                  <c:v>1.0456186007055177E-4</c:v>
                </c:pt>
                <c:pt idx="45">
                  <c:v>1.0428093305407289E-4</c:v>
                </c:pt>
                <c:pt idx="46">
                  <c:v>1.0385966126147334E-4</c:v>
                </c:pt>
                <c:pt idx="47">
                  <c:v>1.0329821568124436E-4</c:v>
                </c:pt>
                <c:pt idx="48">
                  <c:v>1.0259693808204532E-4</c:v>
                </c:pt>
                <c:pt idx="49">
                  <c:v>1.017563405963112E-4</c:v>
                </c:pt>
                <c:pt idx="50">
                  <c:v>1.0077710509629817E-4</c:v>
                </c:pt>
                <c:pt idx="51">
                  <c:v>9.9660082363327263E-5</c:v>
                </c:pt>
                <c:pt idx="52">
                  <c:v>9.8406291051238333E-5</c:v>
                </c:pt>
                <c:pt idx="53">
                  <c:v>9.7016916445317319E-5</c:v>
                </c:pt>
                <c:pt idx="54">
                  <c:v>9.5493309018208702E-5</c:v>
                </c:pt>
                <c:pt idx="55">
                  <c:v>9.3836982784572582E-5</c:v>
                </c:pt>
                <c:pt idx="56">
                  <c:v>9.2049613456491076E-5</c:v>
                </c:pt>
                <c:pt idx="57">
                  <c:v>9.0133036401871208E-5</c:v>
                </c:pt>
                <c:pt idx="58">
                  <c:v>8.8089244408331887E-5</c:v>
                </c:pt>
                <c:pt idx="59">
                  <c:v>8.5920385255299116E-5</c:v>
                </c:pt>
                <c:pt idx="60">
                  <c:v>8.3628759097267649E-5</c:v>
                </c:pt>
                <c:pt idx="61">
                  <c:v>8.1216815661417006E-5</c:v>
                </c:pt>
                <c:pt idx="62">
                  <c:v>7.868715126299627E-5</c:v>
                </c:pt>
                <c:pt idx="63">
                  <c:v>7.6042505642113901E-5</c:v>
                </c:pt>
                <c:pt idx="64">
                  <c:v>7.3285758625786417E-5</c:v>
                </c:pt>
                <c:pt idx="65">
                  <c:v>7.0419926619312806E-5</c:v>
                </c:pt>
                <c:pt idx="66">
                  <c:v>6.7448158931249287E-5</c:v>
                </c:pt>
                <c:pt idx="67">
                  <c:v>6.4373733936461954E-5</c:v>
                </c:pt>
                <c:pt idx="68">
                  <c:v>6.1200055081932E-5</c:v>
                </c:pt>
                <c:pt idx="69">
                  <c:v>5.7930646740179825E-5</c:v>
                </c:pt>
                <c:pt idx="70">
                  <c:v>5.4569149915360025E-5</c:v>
                </c:pt>
                <c:pt idx="71">
                  <c:v>5.1119317807258655E-5</c:v>
                </c:pt>
                <c:pt idx="72">
                  <c:v>4.7585011238597447E-5</c:v>
                </c:pt>
                <c:pt idx="73">
                  <c:v>4.3970193951216037E-5</c:v>
                </c:pt>
                <c:pt idx="74">
                  <c:v>4.027892777686309E-5</c:v>
                </c:pt>
                <c:pt idx="75">
                  <c:v>3.6515367688479997E-5</c:v>
                </c:pt>
                <c:pt idx="76">
                  <c:v>3.2683756738006376E-5</c:v>
                </c:pt>
                <c:pt idx="77">
                  <c:v>2.8788420886874868E-5</c:v>
                </c:pt>
                <c:pt idx="78">
                  <c:v>2.4833763735493499E-5</c:v>
                </c:pt>
                <c:pt idx="79">
                  <c:v>2.0824261158136897E-5</c:v>
                </c:pt>
                <c:pt idx="80">
                  <c:v>1.6764455849782957E-5</c:v>
                </c:pt>
                <c:pt idx="81">
                  <c:v>1.2658951791538751E-5</c:v>
                </c:pt>
                <c:pt idx="82">
                  <c:v>8.5124086413987419E-6</c:v>
                </c:pt>
                <c:pt idx="83">
                  <c:v>4.3295360571692758E-6</c:v>
                </c:pt>
                <c:pt idx="84">
                  <c:v>1.1508795847601781E-7</c:v>
                </c:pt>
                <c:pt idx="85">
                  <c:v>-4.1261432651548265E-6</c:v>
                </c:pt>
                <c:pt idx="86">
                  <c:v>-8.3893325930849399E-6</c:v>
                </c:pt>
                <c:pt idx="87">
                  <c:v>-1.2669628252108304E-5</c:v>
                </c:pt>
                <c:pt idx="88">
                  <c:v>-1.6962157627589493E-5</c:v>
                </c:pt>
                <c:pt idx="89">
                  <c:v>-2.1262033199994031E-5</c:v>
                </c:pt>
                <c:pt idx="90">
                  <c:v>-2.5564358499578091E-5</c:v>
                </c:pt>
                <c:pt idx="91">
                  <c:v>-2.9864234071982629E-5</c:v>
                </c:pt>
                <c:pt idx="92">
                  <c:v>-3.415676344746382E-5</c:v>
                </c:pt>
                <c:pt idx="93">
                  <c:v>-3.8437059106487186E-5</c:v>
                </c:pt>
                <c:pt idx="94">
                  <c:v>-4.2700248434417299E-5</c:v>
                </c:pt>
                <c:pt idx="95">
                  <c:v>-4.694147965804814E-5</c:v>
                </c:pt>
                <c:pt idx="96">
                  <c:v>-5.11559277567414E-5</c:v>
                </c:pt>
                <c:pt idx="97">
                  <c:v>-5.5338800340970869E-5</c:v>
                </c:pt>
                <c:pt idx="98">
                  <c:v>-5.9485343491110884E-5</c:v>
                </c:pt>
                <c:pt idx="99">
                  <c:v>-6.3590847549355086E-5</c:v>
                </c:pt>
                <c:pt idx="100">
                  <c:v>-6.765065285770902E-5</c:v>
                </c:pt>
                <c:pt idx="101">
                  <c:v>-7.1660155435065618E-5</c:v>
                </c:pt>
                <c:pt idx="102">
                  <c:v>-7.5614812586446994E-5</c:v>
                </c:pt>
                <c:pt idx="103">
                  <c:v>-7.9510148437578502E-5</c:v>
                </c:pt>
                <c:pt idx="104">
                  <c:v>-8.3341759388052129E-5</c:v>
                </c:pt>
                <c:pt idx="105">
                  <c:v>-8.7105319476435216E-5</c:v>
                </c:pt>
                <c:pt idx="106">
                  <c:v>-9.0796585650788163E-5</c:v>
                </c:pt>
                <c:pt idx="107">
                  <c:v>-9.441140293816958E-5</c:v>
                </c:pt>
                <c:pt idx="108">
                  <c:v>-9.7945709506830795E-5</c:v>
                </c:pt>
                <c:pt idx="109">
                  <c:v>-1.0139554161493217E-4</c:v>
                </c:pt>
                <c:pt idx="110">
                  <c:v>-1.0475703843975198E-4</c:v>
                </c:pt>
                <c:pt idx="111">
                  <c:v>-1.0802644678150415E-4</c:v>
                </c:pt>
                <c:pt idx="112">
                  <c:v>-1.1120012563603411E-4</c:v>
                </c:pt>
                <c:pt idx="113">
                  <c:v>-1.1427455063082144E-4</c:v>
                </c:pt>
                <c:pt idx="114">
                  <c:v>-1.1724631831888496E-4</c:v>
                </c:pt>
                <c:pt idx="115">
                  <c:v>-1.2011215032535857E-4</c:v>
                </c:pt>
                <c:pt idx="116">
                  <c:v>-1.2286889734168605E-4</c:v>
                </c:pt>
                <c:pt idx="117">
                  <c:v>-1.2551354296256844E-4</c:v>
                </c:pt>
                <c:pt idx="118">
                  <c:v>-1.2804320736098919E-4</c:v>
                </c:pt>
                <c:pt idx="119">
                  <c:v>-1.3045515079683983E-4</c:v>
                </c:pt>
                <c:pt idx="120">
                  <c:v>-1.3274677695487131E-4</c:v>
                </c:pt>
                <c:pt idx="121">
                  <c:v>-1.3491563610790408E-4</c:v>
                </c:pt>
                <c:pt idx="122">
                  <c:v>-1.369594281014434E-4</c:v>
                </c:pt>
                <c:pt idx="123">
                  <c:v>-1.3887600515606326E-4</c:v>
                </c:pt>
                <c:pt idx="124">
                  <c:v>-1.4066337448414478E-4</c:v>
                </c:pt>
                <c:pt idx="125">
                  <c:v>-1.4231970071778088E-4</c:v>
                </c:pt>
                <c:pt idx="126">
                  <c:v>-1.4384330814488951E-4</c:v>
                </c:pt>
                <c:pt idx="127">
                  <c:v>-1.4523268275081053E-4</c:v>
                </c:pt>
                <c:pt idx="128">
                  <c:v>-1.4648647406289946E-4</c:v>
                </c:pt>
                <c:pt idx="129">
                  <c:v>-1.4760349679587037E-4</c:v>
                </c:pt>
                <c:pt idx="130">
                  <c:v>-1.4858273229588338E-4</c:v>
                </c:pt>
                <c:pt idx="131">
                  <c:v>-1.494233297816175E-4</c:v>
                </c:pt>
                <c:pt idx="132">
                  <c:v>-1.5012460738081653E-4</c:v>
                </c:pt>
                <c:pt idx="133">
                  <c:v>-1.5068605296104552E-4</c:v>
                </c:pt>
                <c:pt idx="134">
                  <c:v>-1.5110732475364508E-4</c:v>
                </c:pt>
                <c:pt idx="135">
                  <c:v>-1.5138825177012395E-4</c:v>
                </c:pt>
                <c:pt idx="136">
                  <c:v>-1.5152883401048215E-4</c:v>
                </c:pt>
                <c:pt idx="137">
                  <c:v>-1.5152924246321093E-4</c:v>
                </c:pt>
                <c:pt idx="138">
                  <c:v>-1.5138981889696964E-4</c:v>
                </c:pt>
                <c:pt idx="139">
                  <c:v>-1.5111107544419329E-4</c:v>
                </c:pt>
                <c:pt idx="140">
                  <c:v>-1.5069369397713805E-4</c:v>
                </c:pt>
                <c:pt idx="141">
                  <c:v>-1.501385252771249E-4</c:v>
                </c:pt>
                <c:pt idx="142">
                  <c:v>-1.4944658799799374E-4</c:v>
                </c:pt>
                <c:pt idx="143">
                  <c:v>-1.4861906742503049E-4</c:v>
                </c:pt>
                <c:pt idx="144">
                  <c:v>-1.4765731403087963E-4</c:v>
                </c:pt>
                <c:pt idx="145">
                  <c:v>-1.4656284183020129E-4</c:v>
                </c:pt>
                <c:pt idx="146">
                  <c:v>-1.4533732653507754E-4</c:v>
                </c:pt>
                <c:pt idx="147">
                  <c:v>-1.4398260351341542E-4</c:v>
                </c:pt>
                <c:pt idx="148">
                  <c:v>-1.4250066555283387E-4</c:v>
                </c:pt>
                <c:pt idx="149">
                  <c:v>-1.4089366043275886E-4</c:v>
                </c:pt>
                <c:pt idx="150">
                  <c:v>-1.3916388830768515E-4</c:v>
                </c:pt>
                <c:pt idx="151">
                  <c:v>-1.3731379890479227E-4</c:v>
                </c:pt>
                <c:pt idx="152">
                  <c:v>-1.3534598853932929E-4</c:v>
                </c:pt>
                <c:pt idx="153">
                  <c:v>-1.3326319695140468E-4</c:v>
                </c:pt>
                <c:pt idx="154">
                  <c:v>-1.3106830396803496E-4</c:v>
                </c:pt>
                <c:pt idx="155">
                  <c:v>-1.287643259945191E-4</c:v>
                </c:pt>
                <c:pt idx="156">
                  <c:v>-1.2635441233941334E-4</c:v>
                </c:pt>
                <c:pt idx="157">
                  <c:v>-1.2384184137758376E-4</c:v>
                </c:pt>
                <c:pt idx="158">
                  <c:v>-1.2123001655601157E-4</c:v>
                </c:pt>
                <c:pt idx="159">
                  <c:v>-1.1852246224721716E-4</c:v>
                </c:pt>
                <c:pt idx="160">
                  <c:v>-1.1572281945535512E-4</c:v>
                </c:pt>
                <c:pt idx="161">
                  <c:v>-1.1283484138021151E-4</c:v>
                </c:pt>
                <c:pt idx="162">
                  <c:v>-1.0986238884450806E-4</c:v>
                </c:pt>
                <c:pt idx="163">
                  <c:v>-1.0680942559008441E-4</c:v>
                </c:pt>
                <c:pt idx="164">
                  <c:v>-1.0368001344868923E-4</c:v>
                </c:pt>
                <c:pt idx="165">
                  <c:v>-1.004783073932639E-4</c:v>
                </c:pt>
                <c:pt idx="166">
                  <c:v>-9.7208550475748042E-5</c:v>
                </c:pt>
                <c:pt idx="167">
                  <c:v>-9.38750686575743E-5</c:v>
                </c:pt>
                <c:pt idx="168">
                  <c:v>-9.0482265539150691E-5</c:v>
                </c:pt>
                <c:pt idx="169">
                  <c:v>-8.7034616994751847E-5</c:v>
                </c:pt>
                <c:pt idx="170">
                  <c:v>-8.3536665719355667E-5</c:v>
                </c:pt>
                <c:pt idx="171">
                  <c:v>-7.9993015694069218E-5</c:v>
                </c:pt>
                <c:pt idx="172">
                  <c:v>-7.640832657688697E-5</c:v>
                </c:pt>
                <c:pt idx="173">
                  <c:v>-7.2787308025615261E-5</c:v>
                </c:pt>
                <c:pt idx="174">
                  <c:v>-6.9134713959879762E-5</c:v>
                </c:pt>
                <c:pt idx="175">
                  <c:v>-6.5455336769206681E-5</c:v>
                </c:pt>
                <c:pt idx="176">
                  <c:v>-6.1754001474234328E-5</c:v>
                </c:pt>
                <c:pt idx="177">
                  <c:v>-5.8035559848168722E-5</c:v>
                </c:pt>
                <c:pt idx="178">
                  <c:v>-5.4304884505645295E-5</c:v>
                </c:pt>
                <c:pt idx="179">
                  <c:v>-5.0566862966198517E-5</c:v>
                </c:pt>
                <c:pt idx="180">
                  <c:v>-4.6826391699572221E-5</c:v>
                </c:pt>
              </c:numCache>
            </c:numRef>
          </c:val>
        </c:ser>
        <c:ser>
          <c:idx val="40"/>
          <c:order val="40"/>
          <c:tx>
            <c:strRef>
              <c:f>'[1]Cum X'!$AP$562</c:f>
              <c:strCache>
                <c:ptCount val="1"/>
                <c:pt idx="0">
                  <c:v>4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P$563:$AP$743</c:f>
              <c:numCache>
                <c:formatCode>General</c:formatCode>
                <c:ptCount val="181"/>
                <c:pt idx="0">
                  <c:v>3.5312772071187379E-6</c:v>
                </c:pt>
                <c:pt idx="1">
                  <c:v>7.0599987187480334E-6</c:v>
                </c:pt>
                <c:pt idx="2">
                  <c:v>1.0581056257630281E-5</c:v>
                </c:pt>
                <c:pt idx="3">
                  <c:v>1.4089350883878121E-5</c:v>
                </c:pt>
                <c:pt idx="4">
                  <c:v>1.7579799207247266E-5</c:v>
                </c:pt>
                <c:pt idx="5">
                  <c:v>2.104733958046447E-5</c:v>
                </c:pt>
                <c:pt idx="6">
                  <c:v>2.4486938266065051E-5</c:v>
                </c:pt>
                <c:pt idx="7">
                  <c:v>2.7893595569226601E-5</c:v>
                </c:pt>
                <c:pt idx="8">
                  <c:v>3.1262351929126981E-5</c:v>
                </c:pt>
                <c:pt idx="9">
                  <c:v>3.4588293961405227E-5</c:v>
                </c:pt>
                <c:pt idx="10">
                  <c:v>3.7866560444363531E-5</c:v>
                </c:pt>
                <c:pt idx="11">
                  <c:v>4.1092348241617088E-5</c:v>
                </c:pt>
                <c:pt idx="12">
                  <c:v>4.4260918153975896E-5</c:v>
                </c:pt>
                <c:pt idx="13">
                  <c:v>4.7367600693428961E-5</c:v>
                </c:pt>
                <c:pt idx="14">
                  <c:v>5.0407801772196155E-5</c:v>
                </c:pt>
                <c:pt idx="15">
                  <c:v>5.3377008299916507E-5</c:v>
                </c:pt>
                <c:pt idx="16">
                  <c:v>5.6270793682153631E-5</c:v>
                </c:pt>
                <c:pt idx="17">
                  <c:v>5.9084823213519168E-5</c:v>
                </c:pt>
                <c:pt idx="18">
                  <c:v>6.1814859358843609E-5</c:v>
                </c:pt>
                <c:pt idx="19">
                  <c:v>6.4456766915960134E-5</c:v>
                </c:pt>
                <c:pt idx="20">
                  <c:v>6.7006518053811494E-5</c:v>
                </c:pt>
                <c:pt idx="21">
                  <c:v>6.9460197219741707E-5</c:v>
                </c:pt>
                <c:pt idx="22">
                  <c:v>7.1814005909993822E-5</c:v>
                </c:pt>
                <c:pt idx="23">
                  <c:v>7.4064267297601643E-5</c:v>
                </c:pt>
                <c:pt idx="24">
                  <c:v>7.6207430712036983E-5</c:v>
                </c:pt>
                <c:pt idx="25">
                  <c:v>7.8240075965154817E-5</c:v>
                </c:pt>
                <c:pt idx="26">
                  <c:v>8.0158917518165652E-5</c:v>
                </c:pt>
                <c:pt idx="27">
                  <c:v>8.1960808484558457E-5</c:v>
                </c:pt>
                <c:pt idx="28">
                  <c:v>8.364274446409715E-5</c:v>
                </c:pt>
                <c:pt idx="29">
                  <c:v>8.5201867203219472E-5</c:v>
                </c:pt>
                <c:pt idx="30">
                  <c:v>8.6635468077378669E-5</c:v>
                </c:pt>
                <c:pt idx="31">
                  <c:v>8.7940991391085316E-5</c:v>
                </c:pt>
                <c:pt idx="32">
                  <c:v>8.9116037491628541E-5</c:v>
                </c:pt>
                <c:pt idx="33">
                  <c:v>9.0158365692683234E-5</c:v>
                </c:pt>
                <c:pt idx="34">
                  <c:v>9.1065897004241213E-5</c:v>
                </c:pt>
                <c:pt idx="35">
                  <c:v>9.1836716665540246E-5</c:v>
                </c:pt>
                <c:pt idx="36">
                  <c:v>9.2469076477905143E-5</c:v>
                </c:pt>
                <c:pt idx="37">
                  <c:v>9.2961396934658543E-5</c:v>
                </c:pt>
                <c:pt idx="38">
                  <c:v>9.3312269145506477E-5</c:v>
                </c:pt>
                <c:pt idx="39">
                  <c:v>9.3520456553054178E-5</c:v>
                </c:pt>
                <c:pt idx="40">
                  <c:v>9.3584896439360789E-5</c:v>
                </c:pt>
                <c:pt idx="41">
                  <c:v>9.3504701220697493E-5</c:v>
                </c:pt>
                <c:pt idx="42">
                  <c:v>9.3279159528931527E-5</c:v>
                </c:pt>
                <c:pt idx="43">
                  <c:v>9.2907737078218728E-5</c:v>
                </c:pt>
                <c:pt idx="44">
                  <c:v>9.2390077315948472E-5</c:v>
                </c:pt>
                <c:pt idx="45">
                  <c:v>9.1726001857148139E-5</c:v>
                </c:pt>
                <c:pt idx="46">
                  <c:v>9.0915510701817728E-5</c:v>
                </c:pt>
                <c:pt idx="47">
                  <c:v>8.9958782234929861E-5</c:v>
                </c:pt>
                <c:pt idx="48">
                  <c:v>8.885617300909516E-5</c:v>
                </c:pt>
                <c:pt idx="49">
                  <c:v>8.7608217310157789E-5</c:v>
                </c:pt>
                <c:pt idx="50">
                  <c:v>8.6215626506250511E-5</c:v>
                </c:pt>
                <c:pt idx="51">
                  <c:v>8.4679288181102157E-5</c:v>
                </c:pt>
                <c:pt idx="52">
                  <c:v>8.3000265052653557E-5</c:v>
                </c:pt>
                <c:pt idx="53">
                  <c:v>8.1179793678299491E-5</c:v>
                </c:pt>
                <c:pt idx="54">
                  <c:v>7.9219282948333927E-5</c:v>
                </c:pt>
                <c:pt idx="55">
                  <c:v>7.7120312369434227E-5</c:v>
                </c:pt>
                <c:pt idx="56">
                  <c:v>7.4884630140275581E-5</c:v>
                </c:pt>
                <c:pt idx="57">
                  <c:v>7.2514151021620222E-5</c:v>
                </c:pt>
                <c:pt idx="58">
                  <c:v>7.001095400347633E-5</c:v>
                </c:pt>
                <c:pt idx="59">
                  <c:v>6.7377279772169016E-5</c:v>
                </c:pt>
                <c:pt idx="60">
                  <c:v>6.4615527980409153E-5</c:v>
                </c:pt>
                <c:pt idx="61">
                  <c:v>6.1728254323686164E-5</c:v>
                </c:pt>
                <c:pt idx="62">
                  <c:v>5.8718167426546811E-5</c:v>
                </c:pt>
                <c:pt idx="63">
                  <c:v>5.558812554255334E-5</c:v>
                </c:pt>
                <c:pt idx="64">
                  <c:v>5.2341133071941838E-5</c:v>
                </c:pt>
                <c:pt idx="65">
                  <c:v>4.8980336901223338E-5</c:v>
                </c:pt>
                <c:pt idx="66">
                  <c:v>4.5509022569187324E-5</c:v>
                </c:pt>
                <c:pt idx="67">
                  <c:v>4.1930610263978843E-5</c:v>
                </c:pt>
                <c:pt idx="68">
                  <c:v>3.8248650656126061E-5</c:v>
                </c:pt>
                <c:pt idx="69">
                  <c:v>3.4466820572595182E-5</c:v>
                </c:pt>
                <c:pt idx="70">
                  <c:v>3.0588918517143156E-5</c:v>
                </c:pt>
                <c:pt idx="71">
                  <c:v>2.6618860042425967E-5</c:v>
                </c:pt>
                <c:pt idx="72">
                  <c:v>2.2560672979500866E-5</c:v>
                </c:pt>
                <c:pt idx="73">
                  <c:v>1.8418492530534663E-5</c:v>
                </c:pt>
                <c:pt idx="74">
                  <c:v>1.4196556230696876E-5</c:v>
                </c:pt>
                <c:pt idx="75">
                  <c:v>9.8991987853758566E-6</c:v>
                </c:pt>
                <c:pt idx="76">
                  <c:v>5.5308467890079992E-6</c:v>
                </c:pt>
                <c:pt idx="77">
                  <c:v>1.0960133319542651E-6</c:v>
                </c:pt>
                <c:pt idx="78">
                  <c:v>-3.4007074980052103E-6</c:v>
                </c:pt>
                <c:pt idx="79">
                  <c:v>-7.9546462128594347E-6</c:v>
                </c:pt>
                <c:pt idx="80">
                  <c:v>-1.2561063613418407E-5</c:v>
                </c:pt>
                <c:pt idx="81">
                  <c:v>-1.7215156563297317E-5</c:v>
                </c:pt>
                <c:pt idx="82">
                  <c:v>-2.191206384079836E-5</c:v>
                </c:pt>
                <c:pt idx="83">
                  <c:v>-2.6646872061560577E-5</c:v>
                </c:pt>
                <c:pt idx="84">
                  <c:v>-3.1414621664761818E-5</c:v>
                </c:pt>
                <c:pt idx="85">
                  <c:v>-3.6210312955579685E-5</c:v>
                </c:pt>
                <c:pt idx="86">
                  <c:v>-4.1028912196549492E-5</c:v>
                </c:pt>
                <c:pt idx="87">
                  <c:v>-4.5865357740397996E-5</c:v>
                </c:pt>
                <c:pt idx="88">
                  <c:v>-5.0714566196880914E-5</c:v>
                </c:pt>
                <c:pt idx="89">
                  <c:v>-5.5571438626110876E-5</c:v>
                </c:pt>
                <c:pt idx="90">
                  <c:v>-6.0430866750830277E-5</c:v>
                </c:pt>
                <c:pt idx="91">
                  <c:v>-6.5287739180060233E-5</c:v>
                </c:pt>
                <c:pt idx="92">
                  <c:v>-7.013694763654315E-5</c:v>
                </c:pt>
                <c:pt idx="93">
                  <c:v>-7.4973393180391662E-5</c:v>
                </c:pt>
                <c:pt idx="94">
                  <c:v>-7.9791992421361475E-5</c:v>
                </c:pt>
                <c:pt idx="95">
                  <c:v>-8.4587683712179342E-5</c:v>
                </c:pt>
                <c:pt idx="96">
                  <c:v>-8.9355433315380594E-5</c:v>
                </c:pt>
                <c:pt idx="97">
                  <c:v>-9.4090241536142814E-5</c:v>
                </c:pt>
                <c:pt idx="98">
                  <c:v>-9.8787148813643863E-5</c:v>
                </c:pt>
                <c:pt idx="99">
                  <c:v>-1.0344124176352278E-4</c:v>
                </c:pt>
                <c:pt idx="100">
                  <c:v>-1.0804765916408175E-4</c:v>
                </c:pt>
                <c:pt idx="101">
                  <c:v>-1.1260159787893598E-4</c:v>
                </c:pt>
                <c:pt idx="102">
                  <c:v>-1.1709831870889545E-4</c:v>
                </c:pt>
                <c:pt idx="103">
                  <c:v>-1.2153315216594918E-4</c:v>
                </c:pt>
                <c:pt idx="104">
                  <c:v>-1.2590150416231705E-4</c:v>
                </c:pt>
                <c:pt idx="105">
                  <c:v>-1.3019886160763806E-4</c:v>
                </c:pt>
                <c:pt idx="106">
                  <c:v>-1.3442079790747585E-4</c:v>
                </c:pt>
                <c:pt idx="107">
                  <c:v>-1.3856297835644206E-4</c:v>
                </c:pt>
                <c:pt idx="108">
                  <c:v>-1.4262116541936717E-4</c:v>
                </c:pt>
                <c:pt idx="109">
                  <c:v>-1.4659122389408435E-4</c:v>
                </c:pt>
                <c:pt idx="110">
                  <c:v>-1.5046912594953639E-4</c:v>
                </c:pt>
                <c:pt idx="111">
                  <c:v>-1.5425095603306728E-4</c:v>
                </c:pt>
                <c:pt idx="112">
                  <c:v>-1.5793291564092008E-4</c:v>
                </c:pt>
                <c:pt idx="113">
                  <c:v>-1.6151132794612857E-4</c:v>
                </c:pt>
                <c:pt idx="114">
                  <c:v>-1.6498264227816459E-4</c:v>
                </c:pt>
                <c:pt idx="115">
                  <c:v>-1.683434384488831E-4</c:v>
                </c:pt>
                <c:pt idx="116">
                  <c:v>-1.7159043091949459E-4</c:v>
                </c:pt>
                <c:pt idx="117">
                  <c:v>-1.7472047280348807E-4</c:v>
                </c:pt>
                <c:pt idx="118">
                  <c:v>-1.7773055970062742E-4</c:v>
                </c:pt>
                <c:pt idx="119">
                  <c:v>-1.8061783335735041E-4</c:v>
                </c:pt>
                <c:pt idx="120">
                  <c:v>-1.8337958514911027E-4</c:v>
                </c:pt>
                <c:pt idx="121">
                  <c:v>-1.860132593804176E-4</c:v>
                </c:pt>
                <c:pt idx="122">
                  <c:v>-1.8851645639856148E-4</c:v>
                </c:pt>
                <c:pt idx="123">
                  <c:v>-1.9088693551721684E-4</c:v>
                </c:pt>
                <c:pt idx="124">
                  <c:v>-1.9312261774637548E-4</c:v>
                </c:pt>
                <c:pt idx="125">
                  <c:v>-1.952215883252752E-4</c:v>
                </c:pt>
                <c:pt idx="126">
                  <c:v>-1.9718209905524077E-4</c:v>
                </c:pt>
                <c:pt idx="127">
                  <c:v>-1.9900257042959483E-4</c:v>
                </c:pt>
                <c:pt idx="128">
                  <c:v>-2.0068159355804343E-4</c:v>
                </c:pt>
                <c:pt idx="129">
                  <c:v>-2.0221793188319179E-4</c:v>
                </c:pt>
                <c:pt idx="130">
                  <c:v>-2.0361052268709907E-4</c:v>
                </c:pt>
                <c:pt idx="131">
                  <c:v>-2.0485847838603644E-4</c:v>
                </c:pt>
                <c:pt idx="132">
                  <c:v>-2.0596108761187116E-4</c:v>
                </c:pt>
                <c:pt idx="133">
                  <c:v>-2.0691781607875902E-4</c:v>
                </c:pt>
                <c:pt idx="134">
                  <c:v>-2.0772830723408942E-4</c:v>
                </c:pt>
                <c:pt idx="135">
                  <c:v>-2.0839238269288975E-4</c:v>
                </c:pt>
                <c:pt idx="136">
                  <c:v>-2.0891004245516002E-4</c:v>
                </c:pt>
                <c:pt idx="137">
                  <c:v>-2.0928146490587282E-4</c:v>
                </c:pt>
                <c:pt idx="138">
                  <c:v>-2.0950700659763877E-4</c:v>
                </c:pt>
                <c:pt idx="139">
                  <c:v>-2.0958720181630207E-4</c:v>
                </c:pt>
                <c:pt idx="140">
                  <c:v>-2.0952276192999546E-4</c:v>
                </c:pt>
                <c:pt idx="141">
                  <c:v>-2.0931457452244776E-4</c:v>
                </c:pt>
                <c:pt idx="142">
                  <c:v>-2.0896370231159982E-4</c:v>
                </c:pt>
                <c:pt idx="143">
                  <c:v>-2.0847138185484641E-4</c:v>
                </c:pt>
                <c:pt idx="144">
                  <c:v>-2.078390220424815E-4</c:v>
                </c:pt>
                <c:pt idx="145">
                  <c:v>-2.0706820238118248E-4</c:v>
                </c:pt>
                <c:pt idx="146">
                  <c:v>-2.061606710696245E-4</c:v>
                </c:pt>
                <c:pt idx="147">
                  <c:v>-2.0511834286856981E-4</c:v>
                </c:pt>
                <c:pt idx="148">
                  <c:v>-2.039432967680266E-4</c:v>
                </c:pt>
                <c:pt idx="149">
                  <c:v>-2.0263777345431996E-4</c:v>
                </c:pt>
                <c:pt idx="150">
                  <c:v>-2.0120417258016077E-4</c:v>
                </c:pt>
                <c:pt idx="151">
                  <c:v>-1.9964504984103845E-4</c:v>
                </c:pt>
                <c:pt idx="152">
                  <c:v>-1.9796311386149977E-4</c:v>
                </c:pt>
                <c:pt idx="153">
                  <c:v>-1.9616122289510695E-4</c:v>
                </c:pt>
                <c:pt idx="154">
                  <c:v>-1.942423813420961E-4</c:v>
                </c:pt>
                <c:pt idx="155">
                  <c:v>-1.9220973608897825E-4</c:v>
                </c:pt>
                <c:pt idx="156">
                  <c:v>-1.900665726745429E-4</c:v>
                </c:pt>
                <c:pt idx="157">
                  <c:v>-1.8781631128693508E-4</c:v>
                </c:pt>
                <c:pt idx="158">
                  <c:v>-1.8546250259668295E-4</c:v>
                </c:pt>
                <c:pt idx="159">
                  <c:v>-1.8300882343075272E-4</c:v>
                </c:pt>
                <c:pt idx="160">
                  <c:v>-1.8045907229290135E-4</c:v>
                </c:pt>
                <c:pt idx="161">
                  <c:v>-1.7781716473578484E-4</c:v>
                </c:pt>
                <c:pt idx="162">
                  <c:v>-1.750871285904604E-4</c:v>
                </c:pt>
                <c:pt idx="163">
                  <c:v>-1.7227309905909485E-4</c:v>
                </c:pt>
                <c:pt idx="164">
                  <c:v>-1.6937931367685773E-4</c:v>
                </c:pt>
                <c:pt idx="165">
                  <c:v>-1.6641010714913738E-4</c:v>
                </c:pt>
                <c:pt idx="166">
                  <c:v>-1.633699060703702E-4</c:v>
                </c:pt>
                <c:pt idx="167">
                  <c:v>-1.6026322353091712E-4</c:v>
                </c:pt>
                <c:pt idx="168">
                  <c:v>-1.570946536185583E-4</c:v>
                </c:pt>
                <c:pt idx="169">
                  <c:v>-1.5386886582130475E-4</c:v>
                </c:pt>
                <c:pt idx="170">
                  <c:v>-1.5059059933834643E-4</c:v>
                </c:pt>
                <c:pt idx="171">
                  <c:v>-1.472646573060682E-4</c:v>
                </c:pt>
                <c:pt idx="172">
                  <c:v>-1.4389590094616783E-4</c:v>
                </c:pt>
                <c:pt idx="173">
                  <c:v>-1.4048924364300629E-4</c:v>
                </c:pt>
                <c:pt idx="174">
                  <c:v>-1.3704964495740571E-4</c:v>
                </c:pt>
                <c:pt idx="175">
                  <c:v>-1.3358210458418851E-4</c:v>
                </c:pt>
                <c:pt idx="176">
                  <c:v>-1.3009165626081938E-4</c:v>
                </c:pt>
                <c:pt idx="177">
                  <c:v>-1.2658336163457154E-4</c:v>
                </c:pt>
                <c:pt idx="178">
                  <c:v>-1.2306230409568929E-4</c:v>
                </c:pt>
                <c:pt idx="179">
                  <c:v>-1.1953358258406E-4</c:v>
                </c:pt>
                <c:pt idx="180">
                  <c:v>-1.1600230537694126E-4</c:v>
                </c:pt>
              </c:numCache>
            </c:numRef>
          </c:val>
        </c:ser>
        <c:ser>
          <c:idx val="41"/>
          <c:order val="41"/>
          <c:tx>
            <c:strRef>
              <c:f>'[1]Cum X'!$AQ$562</c:f>
              <c:strCache>
                <c:ptCount val="1"/>
                <c:pt idx="0">
                  <c:v>4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Q$563:$AQ$743</c:f>
              <c:numCache>
                <c:formatCode>General</c:formatCode>
                <c:ptCount val="181"/>
                <c:pt idx="0">
                  <c:v>3.3268666748141036E-6</c:v>
                </c:pt>
                <c:pt idx="1">
                  <c:v>6.6510710315167089E-6</c:v>
                </c:pt>
                <c:pt idx="2">
                  <c:v>9.9672916775093392E-6</c:v>
                </c:pt>
                <c:pt idx="3">
                  <c:v>1.327021694711522E-5</c:v>
                </c:pt>
                <c:pt idx="4">
                  <c:v>1.6554551373025709E-5</c:v>
                </c:pt>
                <c:pt idx="5">
                  <c:v>1.9815022138011509E-5</c:v>
                </c:pt>
                <c:pt idx="6">
                  <c:v>2.3046385499038242E-5</c:v>
                </c:pt>
                <c:pt idx="7">
                  <c:v>2.6243433175959603E-5</c:v>
                </c:pt>
                <c:pt idx="8">
                  <c:v>2.9400998697004442E-5</c:v>
                </c:pt>
                <c:pt idx="9">
                  <c:v>3.2513963693326791E-5</c:v>
                </c:pt>
                <c:pt idx="10">
                  <c:v>3.5577264134949862E-5</c:v>
                </c:pt>
                <c:pt idx="11">
                  <c:v>3.8585896500506539E-5</c:v>
                </c:pt>
                <c:pt idx="12">
                  <c:v>4.1534923873259416E-5</c:v>
                </c:pt>
                <c:pt idx="13">
                  <c:v>4.441948195597337E-5</c:v>
                </c:pt>
                <c:pt idx="14">
                  <c:v>4.7234784997312469E-5</c:v>
                </c:pt>
                <c:pt idx="15">
                  <c:v>4.9976131622540765E-5</c:v>
                </c:pt>
                <c:pt idx="16">
                  <c:v>5.2638910561423232E-5</c:v>
                </c:pt>
                <c:pt idx="17">
                  <c:v>5.5218606266348233E-5</c:v>
                </c:pt>
                <c:pt idx="18">
                  <c:v>5.7710804413826716E-5</c:v>
                </c:pt>
                <c:pt idx="19">
                  <c:v>6.0111197282665404E-5</c:v>
                </c:pt>
                <c:pt idx="20">
                  <c:v>6.2415589002261533E-5</c:v>
                </c:pt>
                <c:pt idx="21">
                  <c:v>6.4619900664624857E-5</c:v>
                </c:pt>
                <c:pt idx="22">
                  <c:v>6.6720175293898698E-5</c:v>
                </c:pt>
                <c:pt idx="23">
                  <c:v>6.8712582667325537E-5</c:v>
                </c:pt>
                <c:pt idx="24">
                  <c:v>7.0593423981783404E-5</c:v>
                </c:pt>
                <c:pt idx="25">
                  <c:v>7.2359136360207783E-5</c:v>
                </c:pt>
                <c:pt idx="26">
                  <c:v>7.4006297192408428E-5</c:v>
                </c:pt>
                <c:pt idx="27">
                  <c:v>7.5531628304992729E-5</c:v>
                </c:pt>
                <c:pt idx="28">
                  <c:v>7.6931999955314975E-5</c:v>
                </c:pt>
                <c:pt idx="29">
                  <c:v>7.8204434644585702E-5</c:v>
                </c:pt>
                <c:pt idx="30">
                  <c:v>7.9346110745495316E-5</c:v>
                </c:pt>
                <c:pt idx="31">
                  <c:v>8.0354365939932324E-5</c:v>
                </c:pt>
                <c:pt idx="32">
                  <c:v>8.1226700462607836E-5</c:v>
                </c:pt>
                <c:pt idx="33">
                  <c:v>8.1960780146634558E-5</c:v>
                </c:pt>
                <c:pt idx="34">
                  <c:v>8.2554439267349528E-5</c:v>
                </c:pt>
                <c:pt idx="35">
                  <c:v>8.3005683180916091E-5</c:v>
                </c:pt>
                <c:pt idx="36">
                  <c:v>8.3312690754490083E-5</c:v>
                </c:pt>
                <c:pt idx="37">
                  <c:v>8.3473816584989736E-5</c:v>
                </c:pt>
                <c:pt idx="38">
                  <c:v>8.3487593003765865E-5</c:v>
                </c:pt>
                <c:pt idx="39">
                  <c:v>8.3352731864730017E-5</c:v>
                </c:pt>
                <c:pt idx="40">
                  <c:v>8.3068126113762091E-5</c:v>
                </c:pt>
                <c:pt idx="41">
                  <c:v>8.2632851137485203E-5</c:v>
                </c:pt>
                <c:pt idx="42">
                  <c:v>8.2046165889764728E-5</c:v>
                </c:pt>
                <c:pt idx="43">
                  <c:v>8.1307513794558818E-5</c:v>
                </c:pt>
                <c:pt idx="44">
                  <c:v>8.0416523424020581E-5</c:v>
                </c:pt>
                <c:pt idx="45">
                  <c:v>7.9373008951025712E-5</c:v>
                </c:pt>
                <c:pt idx="46">
                  <c:v>7.8176970375574211E-5</c:v>
                </c:pt>
                <c:pt idx="47">
                  <c:v>7.6828593524790381E-5</c:v>
                </c:pt>
                <c:pt idx="48">
                  <c:v>7.5328249826521118E-5</c:v>
                </c:pt>
                <c:pt idx="49">
                  <c:v>7.3676495856808268E-5</c:v>
                </c:pt>
                <c:pt idx="50">
                  <c:v>7.1874072661786469E-5</c:v>
                </c:pt>
                <c:pt idx="51">
                  <c:v>6.9921904854832579E-5</c:v>
                </c:pt>
                <c:pt idx="52">
                  <c:v>6.7821099490066711E-5</c:v>
                </c:pt>
                <c:pt idx="53">
                  <c:v>6.557294471357732E-5</c:v>
                </c:pt>
                <c:pt idx="54">
                  <c:v>6.3178908194013589E-5</c:v>
                </c:pt>
                <c:pt idx="55">
                  <c:v>6.0640635334457294E-5</c:v>
                </c:pt>
                <c:pt idx="56">
                  <c:v>5.7959947267752579E-5</c:v>
                </c:pt>
                <c:pt idx="57">
                  <c:v>5.5138838637736126E-5</c:v>
                </c:pt>
                <c:pt idx="58">
                  <c:v>5.2179475169070875E-5</c:v>
                </c:pt>
                <c:pt idx="59">
                  <c:v>4.9084191028644136E-5</c:v>
                </c:pt>
                <c:pt idx="60">
                  <c:v>4.5855485981744783E-5</c:v>
                </c:pt>
                <c:pt idx="61">
                  <c:v>4.2496022346484317E-5</c:v>
                </c:pt>
                <c:pt idx="62">
                  <c:v>3.9008621750172333E-5</c:v>
                </c:pt>
                <c:pt idx="63">
                  <c:v>3.53962616915983E-5</c:v>
                </c:pt>
                <c:pt idx="64">
                  <c:v>3.1662071913407916E-5</c:v>
                </c:pt>
                <c:pt idx="65">
                  <c:v>2.7809330588993803E-5</c:v>
                </c:pt>
                <c:pt idx="66">
                  <c:v>2.3841460328546194E-5</c:v>
                </c:pt>
                <c:pt idx="67">
                  <c:v>1.9762024009129623E-5</c:v>
                </c:pt>
                <c:pt idx="68">
                  <c:v>1.5574720433866044E-5</c:v>
                </c:pt>
                <c:pt idx="69">
                  <c:v>1.1283379825512983E-5</c:v>
                </c:pt>
                <c:pt idx="70">
                  <c:v>6.8919591599271106E-6</c:v>
                </c:pt>
                <c:pt idx="71">
                  <c:v>2.4045373450986851E-6</c:v>
                </c:pt>
                <c:pt idx="72">
                  <c:v>-2.174689748369531E-6</c:v>
                </c:pt>
                <c:pt idx="73">
                  <c:v>-6.8414143992842639E-6</c:v>
                </c:pt>
                <c:pt idx="74">
                  <c:v>-1.1591222284156467E-5</c:v>
                </c:pt>
                <c:pt idx="75">
                  <c:v>-1.64195978553745E-5</c:v>
                </c:pt>
                <c:pt idx="76">
                  <c:v>-2.1321929842703338E-5</c:v>
                </c:pt>
                <c:pt idx="77">
                  <c:v>-2.629351687140703E-5</c:v>
                </c:pt>
                <c:pt idx="78">
                  <c:v>-3.1329573190149639E-5</c:v>
                </c:pt>
                <c:pt idx="79">
                  <c:v>-3.6425234501696054E-5</c:v>
                </c:pt>
                <c:pt idx="80">
                  <c:v>-4.1575563889308857E-5</c:v>
                </c:pt>
                <c:pt idx="81">
                  <c:v>-4.6775557831620941E-5</c:v>
                </c:pt>
                <c:pt idx="82">
                  <c:v>-5.2020152298655519E-5</c:v>
                </c:pt>
                <c:pt idx="83">
                  <c:v>-5.7304228921566618E-5</c:v>
                </c:pt>
                <c:pt idx="84">
                  <c:v>-6.2622621228583086E-5</c:v>
                </c:pt>
                <c:pt idx="85">
                  <c:v>-6.7970120939558621E-5</c:v>
                </c:pt>
                <c:pt idx="86">
                  <c:v>-7.3341484311458845E-5</c:v>
                </c:pt>
                <c:pt idx="87">
                  <c:v>-7.8731438527054461E-5</c:v>
                </c:pt>
                <c:pt idx="88">
                  <c:v>-8.4134688119036826E-5</c:v>
                </c:pt>
                <c:pt idx="89">
                  <c:v>-8.954592142172917E-5</c:v>
                </c:pt>
                <c:pt idx="90">
                  <c:v>-9.4959817042533006E-5</c:v>
                </c:pt>
                <c:pt idx="91">
                  <c:v>-1.0037105034522535E-4</c:v>
                </c:pt>
                <c:pt idx="92">
                  <c:v>-1.0577429993720771E-4</c:v>
                </c:pt>
                <c:pt idx="93">
                  <c:v>-1.1116425415280333E-4</c:v>
                </c:pt>
                <c:pt idx="94">
                  <c:v>-1.1653561752470355E-4</c:v>
                </c:pt>
                <c:pt idx="95">
                  <c:v>-1.2188311723567909E-4</c:v>
                </c:pt>
                <c:pt idx="96">
                  <c:v>-1.2720150954269557E-4</c:v>
                </c:pt>
                <c:pt idx="97">
                  <c:v>-1.3248558616560667E-4</c:v>
                </c:pt>
                <c:pt idx="98">
                  <c:v>-1.3773018063264125E-4</c:v>
                </c:pt>
                <c:pt idx="99">
                  <c:v>-1.4293017457495333E-4</c:v>
                </c:pt>
                <c:pt idx="100">
                  <c:v>-1.4808050396256613E-4</c:v>
                </c:pt>
                <c:pt idx="101">
                  <c:v>-1.5317616527411255E-4</c:v>
                </c:pt>
                <c:pt idx="102">
                  <c:v>-1.5821222159285517E-4</c:v>
                </c:pt>
                <c:pt idx="103">
                  <c:v>-1.6318380862155886E-4</c:v>
                </c:pt>
                <c:pt idx="104">
                  <c:v>-1.680861406088877E-4</c:v>
                </c:pt>
                <c:pt idx="105">
                  <c:v>-1.7291451618010572E-4</c:v>
                </c:pt>
                <c:pt idx="106">
                  <c:v>-1.7766432406497791E-4</c:v>
                </c:pt>
                <c:pt idx="107">
                  <c:v>-1.8233104871589263E-4</c:v>
                </c:pt>
                <c:pt idx="108">
                  <c:v>-1.8691027580936085E-4</c:v>
                </c:pt>
                <c:pt idx="109">
                  <c:v>-1.9139769762418929E-4</c:v>
                </c:pt>
                <c:pt idx="110">
                  <c:v>-1.9578911828977517E-4</c:v>
                </c:pt>
                <c:pt idx="111">
                  <c:v>-2.0008045889812823E-4</c:v>
                </c:pt>
                <c:pt idx="112">
                  <c:v>-2.0426776247339183E-4</c:v>
                </c:pt>
                <c:pt idx="113">
                  <c:v>-2.0834719879280839E-4</c:v>
                </c:pt>
                <c:pt idx="114">
                  <c:v>-2.1231506905325601E-4</c:v>
                </c:pt>
                <c:pt idx="115">
                  <c:v>-2.1616781037767013E-4</c:v>
                </c:pt>
                <c:pt idx="116">
                  <c:v>-2.1990200015586052E-4</c:v>
                </c:pt>
                <c:pt idx="117">
                  <c:v>-2.2351436021443455E-4</c:v>
                </c:pt>
                <c:pt idx="118">
                  <c:v>-2.2700176081074655E-4</c:v>
                </c:pt>
                <c:pt idx="119">
                  <c:v>-2.3036122444600703E-4</c:v>
                </c:pt>
                <c:pt idx="120">
                  <c:v>-2.3358992949290639E-4</c:v>
                </c:pt>
                <c:pt idx="121">
                  <c:v>-2.3668521363333313E-4</c:v>
                </c:pt>
                <c:pt idx="122">
                  <c:v>-2.3964457710199839E-4</c:v>
                </c:pt>
                <c:pt idx="123">
                  <c:v>-2.4246568573201485E-4</c:v>
                </c:pt>
                <c:pt idx="124">
                  <c:v>-2.4514637379871958E-4</c:v>
                </c:pt>
                <c:pt idx="125">
                  <c:v>-2.4768464665827589E-4</c:v>
                </c:pt>
                <c:pt idx="126">
                  <c:v>-2.5007868317783964E-4</c:v>
                </c:pt>
                <c:pt idx="127">
                  <c:v>-2.5232683795432906E-4</c:v>
                </c:pt>
                <c:pt idx="128">
                  <c:v>-2.5442764331909493E-4</c:v>
                </c:pt>
                <c:pt idx="129">
                  <c:v>-2.5637981112604881E-4</c:v>
                </c:pt>
                <c:pt idx="130">
                  <c:v>-2.5818223432107061E-4</c:v>
                </c:pt>
                <c:pt idx="131">
                  <c:v>-2.5983398829078347E-4</c:v>
                </c:pt>
                <c:pt idx="132">
                  <c:v>-2.6133433198905273E-4</c:v>
                </c:pt>
                <c:pt idx="133">
                  <c:v>-2.6268270883983658E-4</c:v>
                </c:pt>
                <c:pt idx="134">
                  <c:v>-2.6387874741528808E-4</c:v>
                </c:pt>
                <c:pt idx="135">
                  <c:v>-2.6492226188828293E-4</c:v>
                </c:pt>
                <c:pt idx="136">
                  <c:v>-2.6581325225882114E-4</c:v>
                </c:pt>
                <c:pt idx="137">
                  <c:v>-2.6655190435402707E-4</c:v>
                </c:pt>
                <c:pt idx="138">
                  <c:v>-2.6713858960174751E-4</c:v>
                </c:pt>
                <c:pt idx="139">
                  <c:v>-2.6757386457802442E-4</c:v>
                </c:pt>
                <c:pt idx="140">
                  <c:v>-2.6785847032899233E-4</c:v>
                </c:pt>
                <c:pt idx="141">
                  <c:v>-2.6799333146802816E-4</c:v>
                </c:pt>
                <c:pt idx="142">
                  <c:v>-2.6797955504925206E-4</c:v>
                </c:pt>
                <c:pt idx="143">
                  <c:v>-2.6781842921875241E-4</c:v>
                </c:pt>
                <c:pt idx="144">
                  <c:v>-2.6751142164517842E-4</c:v>
                </c:pt>
                <c:pt idx="145">
                  <c:v>-2.6706017773161188E-4</c:v>
                </c:pt>
                <c:pt idx="146">
                  <c:v>-2.6646651861089688E-4</c:v>
                </c:pt>
                <c:pt idx="147">
                  <c:v>-2.6573243892687019E-4</c:v>
                </c:pt>
                <c:pt idx="148">
                  <c:v>-2.6486010440419466E-4</c:v>
                </c:pt>
                <c:pt idx="149">
                  <c:v>-2.6385184920975764E-4</c:v>
                </c:pt>
                <c:pt idx="150">
                  <c:v>-2.6271017310884804E-4</c:v>
                </c:pt>
                <c:pt idx="151">
                  <c:v>-2.6143773841957733E-4</c:v>
                </c:pt>
                <c:pt idx="152">
                  <c:v>-2.6003736676925507E-4</c:v>
                </c:pt>
                <c:pt idx="153">
                  <c:v>-2.5851203565667078E-4</c:v>
                </c:pt>
                <c:pt idx="154">
                  <c:v>-2.5686487482447012E-4</c:v>
                </c:pt>
                <c:pt idx="155">
                  <c:v>-2.5509916244604577E-4</c:v>
                </c:pt>
                <c:pt idx="156">
                  <c:v>-2.5321832113158789E-4</c:v>
                </c:pt>
                <c:pt idx="157">
                  <c:v>-2.5122591375816104E-4</c:v>
                </c:pt>
                <c:pt idx="158">
                  <c:v>-2.4912563912888718E-4</c:v>
                </c:pt>
                <c:pt idx="159">
                  <c:v>-2.4692132746652383E-4</c:v>
                </c:pt>
                <c:pt idx="160">
                  <c:v>-2.4461693574692772E-4</c:v>
                </c:pt>
                <c:pt idx="161">
                  <c:v>-2.4221654287808904E-4</c:v>
                </c:pt>
                <c:pt idx="162">
                  <c:v>-2.3972434473061056E-4</c:v>
                </c:pt>
                <c:pt idx="163">
                  <c:v>-2.3714464902568558E-4</c:v>
                </c:pt>
                <c:pt idx="164">
                  <c:v>-2.3448187008680312E-4</c:v>
                </c:pt>
                <c:pt idx="165">
                  <c:v>-2.3174052346157484E-4</c:v>
                </c:pt>
                <c:pt idx="166">
                  <c:v>-2.2892522042023574E-4</c:v>
                </c:pt>
                <c:pt idx="167">
                  <c:v>-2.2604066233752179E-4</c:v>
                </c:pt>
                <c:pt idx="168">
                  <c:v>-2.2309163496476891E-4</c:v>
                </c:pt>
                <c:pt idx="169">
                  <c:v>-2.2008300259921223E-4</c:v>
                </c:pt>
                <c:pt idx="170">
                  <c:v>-2.1701970215758917E-4</c:v>
                </c:pt>
                <c:pt idx="171">
                  <c:v>-2.1390673716126682E-4</c:v>
                </c:pt>
                <c:pt idx="172">
                  <c:v>-2.1074917164022198E-4</c:v>
                </c:pt>
                <c:pt idx="173">
                  <c:v>-2.0755212396330062E-4</c:v>
                </c:pt>
                <c:pt idx="174">
                  <c:v>-2.0432076060227389E-4</c:v>
                </c:pt>
                <c:pt idx="175">
                  <c:v>-2.010602898372881E-4</c:v>
                </c:pt>
                <c:pt idx="176">
                  <c:v>-1.9777595541137761E-4</c:v>
                </c:pt>
                <c:pt idx="177">
                  <c:v>-1.9447303014177172E-4</c:v>
                </c:pt>
                <c:pt idx="178">
                  <c:v>-1.9115680949577908E-4</c:v>
                </c:pt>
                <c:pt idx="179">
                  <c:v>-1.8783260513907646E-4</c:v>
                </c:pt>
                <c:pt idx="180">
                  <c:v>-1.8450573846426235E-4</c:v>
                </c:pt>
              </c:numCache>
            </c:numRef>
          </c:val>
        </c:ser>
        <c:ser>
          <c:idx val="42"/>
          <c:order val="42"/>
          <c:tx>
            <c:strRef>
              <c:f>'[1]Cum X'!$AR$562</c:f>
              <c:strCache>
                <c:ptCount val="1"/>
                <c:pt idx="0">
                  <c:v>4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R$563:$AR$743</c:f>
              <c:numCache>
                <c:formatCode>General</c:formatCode>
                <c:ptCount val="181"/>
                <c:pt idx="0">
                  <c:v>3.1275897244555029E-6</c:v>
                </c:pt>
                <c:pt idx="1">
                  <c:v>6.2524099837685561E-6</c:v>
                </c:pt>
                <c:pt idx="2">
                  <c:v>9.3689252218209334E-6</c:v>
                </c:pt>
                <c:pt idx="3">
                  <c:v>1.2471610000883525E-5</c:v>
                </c:pt>
                <c:pt idx="4">
                  <c:v>1.5554955733511077E-5</c:v>
                </c:pt>
                <c:pt idx="5">
                  <c:v>1.8613477393907472E-5</c:v>
                </c:pt>
                <c:pt idx="6">
                  <c:v>2.1641720200584745E-5</c:v>
                </c:pt>
                <c:pt idx="7">
                  <c:v>2.4634266262174091E-5</c:v>
                </c:pt>
                <c:pt idx="8">
                  <c:v>2.7585741178291933E-5</c:v>
                </c:pt>
                <c:pt idx="9">
                  <c:v>3.0490820587418922E-5</c:v>
                </c:pt>
                <c:pt idx="10">
                  <c:v>3.33442366538143E-5</c:v>
                </c:pt>
                <c:pt idx="11">
                  <c:v>3.6140784485562302E-5</c:v>
                </c:pt>
                <c:pt idx="12">
                  <c:v>3.8875328475931198E-5</c:v>
                </c:pt>
                <c:pt idx="13">
                  <c:v>4.1542808560319023E-5</c:v>
                </c:pt>
                <c:pt idx="14">
                  <c:v>4.4138246381162837E-5</c:v>
                </c:pt>
                <c:pt idx="15">
                  <c:v>4.6656751353300583E-5</c:v>
                </c:pt>
                <c:pt idx="16">
                  <c:v>4.9093526622395742E-5</c:v>
                </c:pt>
                <c:pt idx="17">
                  <c:v>5.1443874909165463E-5</c:v>
                </c:pt>
                <c:pt idx="18">
                  <c:v>5.3703204232291802E-5</c:v>
                </c:pt>
                <c:pt idx="19">
                  <c:v>5.5867033503043614E-5</c:v>
                </c:pt>
                <c:pt idx="20">
                  <c:v>5.7930997984792919E-5</c:v>
                </c:pt>
                <c:pt idx="21">
                  <c:v>5.9890854610774154E-5</c:v>
                </c:pt>
                <c:pt idx="22">
                  <c:v>6.1742487153607417E-5</c:v>
                </c:pt>
                <c:pt idx="23">
                  <c:v>6.3481911240287475E-5</c:v>
                </c:pt>
                <c:pt idx="24">
                  <c:v>6.5105279206528538E-5</c:v>
                </c:pt>
                <c:pt idx="25">
                  <c:v>6.6608884784550486E-5</c:v>
                </c:pt>
                <c:pt idx="26">
                  <c:v>6.7989167618595262E-5</c:v>
                </c:pt>
                <c:pt idx="27">
                  <c:v>6.9242717602671958E-5</c:v>
                </c:pt>
                <c:pt idx="28">
                  <c:v>7.0366279035245617E-5</c:v>
                </c:pt>
                <c:pt idx="29">
                  <c:v>7.1356754585808117E-5</c:v>
                </c:pt>
                <c:pt idx="30">
                  <c:v>7.2211209068498235E-5</c:v>
                </c:pt>
                <c:pt idx="31">
                  <c:v>7.2926873018173526E-5</c:v>
                </c:pt>
                <c:pt idx="32">
                  <c:v>7.3501146064576978E-5</c:v>
                </c:pt>
                <c:pt idx="33">
                  <c:v>7.3931600100487607E-5</c:v>
                </c:pt>
                <c:pt idx="34">
                  <c:v>7.4215982239995117E-5</c:v>
                </c:pt>
                <c:pt idx="35">
                  <c:v>7.4352217563294307E-5</c:v>
                </c:pt>
                <c:pt idx="36">
                  <c:v>7.4338411644655258E-5</c:v>
                </c:pt>
                <c:pt idx="37">
                  <c:v>7.4172852860489283E-5</c:v>
                </c:pt>
                <c:pt idx="38">
                  <c:v>7.3854014474698595E-5</c:v>
                </c:pt>
                <c:pt idx="39">
                  <c:v>7.3380556498769083E-5</c:v>
                </c:pt>
                <c:pt idx="40">
                  <c:v>7.2751327324339883E-5</c:v>
                </c:pt>
                <c:pt idx="41">
                  <c:v>7.1965365126260803E-5</c:v>
                </c:pt>
                <c:pt idx="42">
                  <c:v>7.1021899034428104E-5</c:v>
                </c:pt>
                <c:pt idx="43">
                  <c:v>6.9920350072970945E-5</c:v>
                </c:pt>
                <c:pt idx="44">
                  <c:v>6.8660331865644337E-5</c:v>
                </c:pt>
                <c:pt idx="45">
                  <c:v>6.7241651106569067E-5</c:v>
                </c:pt>
                <c:pt idx="46">
                  <c:v>6.5664307795745136E-5</c:v>
                </c:pt>
                <c:pt idx="47">
                  <c:v>6.3928495239051769E-5</c:v>
                </c:pt>
                <c:pt idx="48">
                  <c:v>6.2034599812733942E-5</c:v>
                </c:pt>
                <c:pt idx="49">
                  <c:v>5.9983200492662482E-5</c:v>
                </c:pt>
                <c:pt idx="50">
                  <c:v>5.7775068148941143E-5</c:v>
                </c:pt>
                <c:pt idx="51">
                  <c:v>5.5411164606720122E-5</c:v>
                </c:pt>
                <c:pt idx="52">
                  <c:v>5.2892641474360271E-5</c:v>
                </c:pt>
                <c:pt idx="53">
                  <c:v>5.0220838740375713E-5</c:v>
                </c:pt>
                <c:pt idx="54">
                  <c:v>4.7397283140864223E-5</c:v>
                </c:pt>
                <c:pt idx="55">
                  <c:v>4.44236862994145E-5</c:v>
                </c:pt>
                <c:pt idx="56">
                  <c:v>4.1301942641756457E-5</c:v>
                </c:pt>
                <c:pt idx="57">
                  <c:v>3.8034127087695289E-5</c:v>
                </c:pt>
                <c:pt idx="58">
                  <c:v>3.4622492523141305E-5</c:v>
                </c:pt>
                <c:pt idx="59">
                  <c:v>3.1069467055315481E-5</c:v>
                </c:pt>
                <c:pt idx="60">
                  <c:v>2.737765105447483E-5</c:v>
                </c:pt>
                <c:pt idx="61">
                  <c:v>2.3549813985761797E-5</c:v>
                </c:pt>
                <c:pt idx="62">
                  <c:v>1.9588891035037603E-5</c:v>
                </c:pt>
                <c:pt idx="63">
                  <c:v>1.5497979532810377E-5</c:v>
                </c:pt>
                <c:pt idx="64">
                  <c:v>1.128033518061506E-5</c:v>
                </c:pt>
                <c:pt idx="65">
                  <c:v>6.9393680844425813E-6</c:v>
                </c:pt>
                <c:pt idx="66">
                  <c:v>2.4786386000509885E-6</c:v>
                </c:pt>
                <c:pt idx="67">
                  <c:v>-2.0981470047795999E-6</c:v>
                </c:pt>
                <c:pt idx="68">
                  <c:v>-6.7871410657633944E-6</c:v>
                </c:pt>
                <c:pt idx="69">
                  <c:v>-1.1584359209895167E-5</c:v>
                </c:pt>
                <c:pt idx="70">
                  <c:v>-1.648568520979501E-5</c:v>
                </c:pt>
                <c:pt idx="71">
                  <c:v>-2.1486875998697358E-5</c:v>
                </c:pt>
                <c:pt idx="72">
                  <c:v>-2.658356683997423E-5</c:v>
                </c:pt>
                <c:pt idx="73">
                  <c:v>-3.1771276644894484E-5</c:v>
                </c:pt>
                <c:pt idx="74">
                  <c:v>-3.7045413432140175E-5</c:v>
                </c:pt>
                <c:pt idx="75">
                  <c:v>-4.2401279922428454E-5</c:v>
                </c:pt>
                <c:pt idx="76">
                  <c:v>-4.7834079261422807E-5</c:v>
                </c:pt>
                <c:pt idx="77">
                  <c:v>-5.3338920863961165E-5</c:v>
                </c:pt>
                <c:pt idx="78">
                  <c:v>-5.89108263724806E-5</c:v>
                </c:pt>
                <c:pt idx="79">
                  <c:v>-6.4544735722379135E-5</c:v>
                </c:pt>
                <c:pt idx="80">
                  <c:v>-7.0235513306925049E-5</c:v>
                </c:pt>
                <c:pt idx="81">
                  <c:v>-7.5977954234202581E-5</c:v>
                </c:pt>
                <c:pt idx="82">
                  <c:v>-8.1766790668470952E-5</c:v>
                </c:pt>
                <c:pt idx="83">
                  <c:v>-8.7596698248210831E-5</c:v>
                </c:pt>
                <c:pt idx="84">
                  <c:v>-9.3462302573038639E-5</c:v>
                </c:pt>
                <c:pt idx="85">
                  <c:v>-9.9358185751585574E-5</c:v>
                </c:pt>
                <c:pt idx="86">
                  <c:v>-1.0527889300236367E-4</c:v>
                </c:pt>
                <c:pt idx="87">
                  <c:v>-1.1121893929957679E-4</c:v>
                </c:pt>
                <c:pt idx="88">
                  <c:v>-1.1717281605577971E-4</c:v>
                </c:pt>
                <c:pt idx="89">
                  <c:v>-1.2313499783324331E-4</c:v>
                </c:pt>
                <c:pt idx="90">
                  <c:v>-1.2909994907584936E-4</c:v>
                </c:pt>
                <c:pt idx="91">
                  <c:v>-1.3506213085331294E-4</c:v>
                </c:pt>
                <c:pt idx="92">
                  <c:v>-1.4101600760951585E-4</c:v>
                </c:pt>
                <c:pt idx="93">
                  <c:v>-1.4695605390672897E-4</c:v>
                </c:pt>
                <c:pt idx="94">
                  <c:v>-1.5287676115750706E-4</c:v>
                </c:pt>
                <c:pt idx="95">
                  <c:v>-1.58772644336054E-4</c:v>
                </c:pt>
                <c:pt idx="96">
                  <c:v>-1.6463824866088181E-4</c:v>
                </c:pt>
                <c:pt idx="97">
                  <c:v>-1.7046815624062169E-4</c:v>
                </c:pt>
                <c:pt idx="98">
                  <c:v>-1.7625699267489006E-4</c:v>
                </c:pt>
                <c:pt idx="99">
                  <c:v>-1.8199943360216759E-4</c:v>
                </c:pt>
                <c:pt idx="100">
                  <c:v>-1.876902111867135E-4</c:v>
                </c:pt>
                <c:pt idx="101">
                  <c:v>-1.9332412053661203E-4</c:v>
                </c:pt>
                <c:pt idx="102">
                  <c:v>-1.9889602604513147E-4</c:v>
                </c:pt>
                <c:pt idx="103">
                  <c:v>-2.0440086764766984E-4</c:v>
                </c:pt>
                <c:pt idx="104">
                  <c:v>-2.0983366698666418E-4</c:v>
                </c:pt>
                <c:pt idx="105">
                  <c:v>-2.1518953347695246E-4</c:v>
                </c:pt>
                <c:pt idx="106">
                  <c:v>-2.2046367026419815E-4</c:v>
                </c:pt>
                <c:pt idx="107">
                  <c:v>-2.256513800691184E-4</c:v>
                </c:pt>
                <c:pt idx="108">
                  <c:v>-2.3074807091039528E-4</c:v>
                </c:pt>
                <c:pt idx="109">
                  <c:v>-2.3574926169929762E-4</c:v>
                </c:pt>
                <c:pt idx="110">
                  <c:v>-2.4065058769919746E-4</c:v>
                </c:pt>
                <c:pt idx="111">
                  <c:v>-2.4544780584332922E-4</c:v>
                </c:pt>
                <c:pt idx="112">
                  <c:v>-2.5013679990431301E-4</c:v>
                </c:pt>
                <c:pt idx="113">
                  <c:v>-2.5471358550914361E-4</c:v>
                </c:pt>
                <c:pt idx="114">
                  <c:v>-2.591743149935352E-4</c:v>
                </c:pt>
                <c:pt idx="115">
                  <c:v>-2.6351528208970769E-4</c:v>
                </c:pt>
                <c:pt idx="116">
                  <c:v>-2.6773292644190297E-4</c:v>
                </c:pt>
                <c:pt idx="117">
                  <c:v>-2.7182383794413018E-4</c:v>
                </c:pt>
                <c:pt idx="118">
                  <c:v>-2.7578476089485439E-4</c:v>
                </c:pt>
                <c:pt idx="119">
                  <c:v>-2.7961259796356743E-4</c:v>
                </c:pt>
                <c:pt idx="120">
                  <c:v>-2.8330441396440806E-4</c:v>
                </c:pt>
                <c:pt idx="121">
                  <c:v>-2.8685743943223388E-4</c:v>
                </c:pt>
                <c:pt idx="122">
                  <c:v>-2.9026907399678787E-4</c:v>
                </c:pt>
                <c:pt idx="123">
                  <c:v>-2.9353688955084905E-4</c:v>
                </c:pt>
                <c:pt idx="124">
                  <c:v>-2.966586332085071E-4</c:v>
                </c:pt>
                <c:pt idx="125">
                  <c:v>-2.9963223004995682E-4</c:v>
                </c:pt>
                <c:pt idx="126">
                  <c:v>-3.0245578564946831E-4</c:v>
                </c:pt>
                <c:pt idx="127">
                  <c:v>-3.0512758838345289E-4</c:v>
                </c:pt>
                <c:pt idx="128">
                  <c:v>-3.0764611151581277E-4</c:v>
                </c:pt>
                <c:pt idx="129">
                  <c:v>-3.1001001505803381E-4</c:v>
                </c:pt>
                <c:pt idx="130">
                  <c:v>-3.1221814740175515E-4</c:v>
                </c:pt>
                <c:pt idx="131">
                  <c:v>-3.1426954672182661E-4</c:v>
                </c:pt>
                <c:pt idx="132">
                  <c:v>-3.1616344214814443E-4</c:v>
                </c:pt>
                <c:pt idx="133">
                  <c:v>-3.178992547048378E-4</c:v>
                </c:pt>
                <c:pt idx="134">
                  <c:v>-3.1947659801566175E-4</c:v>
                </c:pt>
                <c:pt idx="135">
                  <c:v>-3.2089527877473699E-4</c:v>
                </c:pt>
                <c:pt idx="136">
                  <c:v>-3.2215529698206358E-4</c:v>
                </c:pt>
                <c:pt idx="137">
                  <c:v>-3.2325684594352076E-4</c:v>
                </c:pt>
                <c:pt idx="138">
                  <c:v>-3.2420031203535347E-4</c:v>
                </c:pt>
                <c:pt idx="139">
                  <c:v>-3.2498627423343255E-4</c:v>
                </c:pt>
                <c:pt idx="140">
                  <c:v>-3.2561550340786175E-4</c:v>
                </c:pt>
                <c:pt idx="141">
                  <c:v>-3.2608896138379125E-4</c:v>
                </c:pt>
                <c:pt idx="142">
                  <c:v>-3.2640779976958191E-4</c:v>
                </c:pt>
                <c:pt idx="143">
                  <c:v>-3.2657335855374787E-4</c:v>
                </c:pt>
                <c:pt idx="144">
                  <c:v>-3.2658716447238692E-4</c:v>
                </c:pt>
                <c:pt idx="145">
                  <c:v>-3.2645092914908774E-4</c:v>
                </c:pt>
                <c:pt idx="146">
                  <c:v>-3.2616654700958023E-4</c:v>
                </c:pt>
                <c:pt idx="147">
                  <c:v>-3.2573609297366959E-4</c:v>
                </c:pt>
                <c:pt idx="148">
                  <c:v>-3.2516181992726614E-4</c:v>
                </c:pt>
                <c:pt idx="149">
                  <c:v>-3.2444615597759086E-4</c:v>
                </c:pt>
                <c:pt idx="150">
                  <c:v>-3.2359170149490071E-4</c:v>
                </c:pt>
                <c:pt idx="151">
                  <c:v>-3.2260122594433821E-4</c:v>
                </c:pt>
                <c:pt idx="152">
                  <c:v>-3.2147766451176454E-4</c:v>
                </c:pt>
                <c:pt idx="153">
                  <c:v>-3.2022411452768787E-4</c:v>
                </c:pt>
                <c:pt idx="154">
                  <c:v>-3.1884383169364307E-4</c:v>
                </c:pt>
                <c:pt idx="155">
                  <c:v>-3.1734022611562112E-4</c:v>
                </c:pt>
                <c:pt idx="156">
                  <c:v>-3.1571685814938007E-4</c:v>
                </c:pt>
                <c:pt idx="157">
                  <c:v>-3.1397743406270001E-4</c:v>
                </c:pt>
                <c:pt idx="158">
                  <c:v>-3.1212580151986676E-4</c:v>
                </c:pt>
                <c:pt idx="159">
                  <c:v>-3.1016594489388552E-4</c:v>
                </c:pt>
                <c:pt idx="160">
                  <c:v>-3.0810198041213621E-4</c:v>
                </c:pt>
                <c:pt idx="161">
                  <c:v>-3.0593815114138441E-4</c:v>
                </c:pt>
                <c:pt idx="162">
                  <c:v>-3.0367882181825807E-4</c:v>
                </c:pt>
                <c:pt idx="163">
                  <c:v>-3.0132847353148834E-4</c:v>
                </c:pt>
                <c:pt idx="164">
                  <c:v>-2.9889169826239319E-4</c:v>
                </c:pt>
                <c:pt idx="165">
                  <c:v>-2.9637319329025544E-4</c:v>
                </c:pt>
                <c:pt idx="166">
                  <c:v>-2.9377775546941164E-4</c:v>
                </c:pt>
                <c:pt idx="167">
                  <c:v>-2.9111027538502384E-4</c:v>
                </c:pt>
                <c:pt idx="168">
                  <c:v>-2.8837573139465491E-4</c:v>
                </c:pt>
                <c:pt idx="169">
                  <c:v>-2.855791835629069E-4</c:v>
                </c:pt>
                <c:pt idx="170">
                  <c:v>-2.827257674965115E-4</c:v>
                </c:pt>
                <c:pt idx="171">
                  <c:v>-2.798206880873845E-4</c:v>
                </c:pt>
                <c:pt idx="172">
                  <c:v>-2.7686921317126667E-4</c:v>
                </c:pt>
                <c:pt idx="173">
                  <c:v>-2.7387666710967733E-4</c:v>
                </c:pt>
                <c:pt idx="174">
                  <c:v>-2.7084842430300004E-4</c:v>
                </c:pt>
                <c:pt idx="175">
                  <c:v>-2.6778990264260367E-4</c:v>
                </c:pt>
                <c:pt idx="176">
                  <c:v>-2.6470655690997611E-4</c:v>
                </c:pt>
                <c:pt idx="177">
                  <c:v>-2.616038721309135E-4</c:v>
                </c:pt>
                <c:pt idx="178">
                  <c:v>-2.5848735689286114E-4</c:v>
                </c:pt>
                <c:pt idx="179">
                  <c:v>-2.5536253663354806E-4</c:v>
                </c:pt>
                <c:pt idx="180">
                  <c:v>-2.5223494690909258E-4</c:v>
                </c:pt>
              </c:numCache>
            </c:numRef>
          </c:val>
        </c:ser>
        <c:ser>
          <c:idx val="43"/>
          <c:order val="43"/>
          <c:tx>
            <c:strRef>
              <c:f>'[1]Cum X'!$AS$562</c:f>
              <c:strCache>
                <c:ptCount val="1"/>
                <c:pt idx="0">
                  <c:v>4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S$563:$AS$743</c:f>
              <c:numCache>
                <c:formatCode>General</c:formatCode>
                <c:ptCount val="181"/>
                <c:pt idx="0">
                  <c:v>2.9337682241481119E-6</c:v>
                </c:pt>
                <c:pt idx="1">
                  <c:v>5.8646594422560809E-6</c:v>
                </c:pt>
                <c:pt idx="2">
                  <c:v>8.786923147432312E-6</c:v>
                </c:pt>
                <c:pt idx="3">
                  <c:v>1.1694819344080752E-5</c:v>
                </c:pt>
                <c:pt idx="4">
                  <c:v>1.4582625541201344E-5</c:v>
                </c:pt>
                <c:pt idx="5">
                  <c:v>1.7444643724363827E-5</c:v>
                </c:pt>
                <c:pt idx="6">
                  <c:v>2.0275207297860607E-5</c:v>
                </c:pt>
                <c:pt idx="7">
                  <c:v>2.3068687988580761E-5</c:v>
                </c:pt>
                <c:pt idx="8">
                  <c:v>2.5819502703193849E-5</c:v>
                </c:pt>
                <c:pt idx="9">
                  <c:v>2.8522120330289124E-5</c:v>
                </c:pt>
                <c:pt idx="10">
                  <c:v>3.1171068479182791E-5</c:v>
                </c:pt>
                <c:pt idx="11">
                  <c:v>3.3760940147183094E-5</c:v>
                </c:pt>
                <c:pt idx="12">
                  <c:v>3.6286400307190205E-5</c:v>
                </c:pt>
                <c:pt idx="13">
                  <c:v>3.8742192407604961E-5</c:v>
                </c:pt>
                <c:pt idx="14">
                  <c:v>4.112314477662727E-5</c:v>
                </c:pt>
                <c:pt idx="15">
                  <c:v>4.3424176923141559E-5</c:v>
                </c:pt>
                <c:pt idx="16">
                  <c:v>4.5640305726512618E-5</c:v>
                </c:pt>
                <c:pt idx="17">
                  <c:v>4.7766651507750496E-5</c:v>
                </c:pt>
                <c:pt idx="18">
                  <c:v>4.9798443974647709E-5</c:v>
                </c:pt>
                <c:pt idx="19">
                  <c:v>5.1731028033645463E-5</c:v>
                </c:pt>
                <c:pt idx="20">
                  <c:v>5.3559869461348106E-5</c:v>
                </c:pt>
                <c:pt idx="21">
                  <c:v>5.5280560428775902E-5</c:v>
                </c:pt>
                <c:pt idx="22">
                  <c:v>5.688882487162565E-5</c:v>
                </c:pt>
                <c:pt idx="23">
                  <c:v>5.8380523699996373E-5</c:v>
                </c:pt>
                <c:pt idx="24">
                  <c:v>5.9751659841232771E-5</c:v>
                </c:pt>
                <c:pt idx="25">
                  <c:v>6.0998383109742573E-5</c:v>
                </c:pt>
                <c:pt idx="26">
                  <c:v>6.2116994897854584E-5</c:v>
                </c:pt>
                <c:pt idx="27">
                  <c:v>6.3103952682002414E-5</c:v>
                </c:pt>
                <c:pt idx="28">
                  <c:v>6.395587433874376E-5</c:v>
                </c:pt>
                <c:pt idx="29">
                  <c:v>6.4669542265356831E-5</c:v>
                </c:pt>
                <c:pt idx="30">
                  <c:v>6.5241907299993661E-5</c:v>
                </c:pt>
                <c:pt idx="31">
                  <c:v>6.5670092436614108E-5</c:v>
                </c:pt>
                <c:pt idx="32">
                  <c:v>6.595139633017455E-5</c:v>
                </c:pt>
                <c:pt idx="33">
                  <c:v>6.6083296587800716E-5</c:v>
                </c:pt>
                <c:pt idx="34">
                  <c:v>6.6063452841934843E-5</c:v>
                </c:pt>
                <c:pt idx="35">
                  <c:v>6.5889709601713075E-5</c:v>
                </c:pt>
                <c:pt idx="36">
                  <c:v>6.5560098879099003E-5</c:v>
                </c:pt>
                <c:pt idx="37">
                  <c:v>6.5072842586573988E-5</c:v>
                </c:pt>
                <c:pt idx="38">
                  <c:v>6.4426354703462873E-5</c:v>
                </c:pt>
                <c:pt idx="39">
                  <c:v>6.3619243208255905E-5</c:v>
                </c:pt>
                <c:pt idx="40">
                  <c:v>6.2650311774572473E-5</c:v>
                </c:pt>
                <c:pt idx="41">
                  <c:v>6.1518561228700574E-5</c:v>
                </c:pt>
                <c:pt idx="42">
                  <c:v>6.0223190766936023E-5</c:v>
                </c:pt>
                <c:pt idx="43">
                  <c:v>5.8763598931238446E-5</c:v>
                </c:pt>
                <c:pt idx="44">
                  <c:v>5.7139384342015241E-5</c:v>
                </c:pt>
                <c:pt idx="45">
                  <c:v>5.5350346187140793E-5</c:v>
                </c:pt>
                <c:pt idx="46">
                  <c:v>5.3396484466615095E-5</c:v>
                </c:pt>
                <c:pt idx="47">
                  <c:v>5.1277999992563768E-5</c:v>
                </c:pt>
                <c:pt idx="48">
                  <c:v>4.8995294144579415E-5</c:v>
                </c:pt>
                <c:pt idx="49">
                  <c:v>4.6548968380702418E-5</c:v>
                </c:pt>
                <c:pt idx="50">
                  <c:v>4.3939823504636946E-5</c:v>
                </c:pt>
                <c:pt idx="51">
                  <c:v>4.1168858690095011E-5</c:v>
                </c:pt>
                <c:pt idx="52">
                  <c:v>3.8237270263457217E-5</c:v>
                </c:pt>
                <c:pt idx="53">
                  <c:v>3.5146450246233328E-5</c:v>
                </c:pt>
                <c:pt idx="54">
                  <c:v>3.1897984659098496E-5</c:v>
                </c:pt>
                <c:pt idx="55">
                  <c:v>2.8493651589571364E-5</c:v>
                </c:pt>
                <c:pt idx="56">
                  <c:v>2.4935419025688331E-5</c:v>
                </c:pt>
                <c:pt idx="57">
                  <c:v>2.1225442458313268E-5</c:v>
                </c:pt>
                <c:pt idx="58">
                  <c:v>1.7366062255003923E-5</c:v>
                </c:pt>
                <c:pt idx="59">
                  <c:v>1.3359800808634576E-5</c:v>
                </c:pt>
                <c:pt idx="60">
                  <c:v>9.2093594642488428E-6</c:v>
                </c:pt>
                <c:pt idx="61">
                  <c:v>4.9176152278868676E-6</c:v>
                </c:pt>
                <c:pt idx="62">
                  <c:v>4.8761726139662491E-7</c:v>
                </c:pt>
                <c:pt idx="63">
                  <c:v>-4.0774168325001062E-6</c:v>
                </c:pt>
                <c:pt idx="64">
                  <c:v>-8.7741049303610184E-6</c:v>
                </c:pt>
                <c:pt idx="65">
                  <c:v>-1.3598904508619724E-5</c:v>
                </c:pt>
                <c:pt idx="66">
                  <c:v>-1.8548116959605029E-5</c:v>
                </c:pt>
                <c:pt idx="67">
                  <c:v>-2.3617892097724649E-5</c:v>
                </c:pt>
                <c:pt idx="68">
                  <c:v>-2.88042328503233E-5</c:v>
                </c:pt>
                <c:pt idx="69">
                  <c:v>-3.4103000127500002E-5</c:v>
                </c:pt>
                <c:pt idx="70">
                  <c:v>-3.9509917864951549E-5</c:v>
                </c:pt>
                <c:pt idx="71">
                  <c:v>-4.50205782336982E-5</c:v>
                </c:pt>
                <c:pt idx="72">
                  <c:v>-5.0630447010344316E-5</c:v>
                </c:pt>
                <c:pt idx="73">
                  <c:v>-5.6334869101331104E-5</c:v>
                </c:pt>
                <c:pt idx="74">
                  <c:v>-6.212907421445106E-5</c:v>
                </c:pt>
                <c:pt idx="75">
                  <c:v>-6.8008182670714252E-5</c:v>
                </c:pt>
                <c:pt idx="76">
                  <c:v>-7.3967211349485458E-5</c:v>
                </c:pt>
                <c:pt idx="77">
                  <c:v>-8.0001079759649117E-5</c:v>
                </c:pt>
                <c:pt idx="78">
                  <c:v>-8.6104616229405138E-5</c:v>
                </c:pt>
                <c:pt idx="79">
                  <c:v>-9.2272564207154345E-5</c:v>
                </c:pt>
                <c:pt idx="80">
                  <c:v>-9.8499588665796914E-5</c:v>
                </c:pt>
                <c:pt idx="81">
                  <c:v>-1.047802826026411E-4</c:v>
                </c:pt>
                <c:pt idx="82">
                  <c:v>-1.111091736270031E-4</c:v>
                </c:pt>
                <c:pt idx="83">
                  <c:v>-1.1748073062747216E-4</c:v>
                </c:pt>
                <c:pt idx="84">
                  <c:v>-1.2388937051071783E-4</c:v>
                </c:pt>
                <c:pt idx="85">
                  <c:v>-1.3032946500362921E-4</c:v>
                </c:pt>
                <c:pt idx="86">
                  <c:v>-1.367953475104987E-4</c:v>
                </c:pt>
                <c:pt idx="87">
                  <c:v>-1.4328132001689605E-4</c:v>
                </c:pt>
                <c:pt idx="88">
                  <c:v>-1.497816600318212E-4</c:v>
                </c:pt>
                <c:pt idx="89">
                  <c:v>-1.5629062755967806E-4</c:v>
                </c:pt>
                <c:pt idx="90">
                  <c:v>-1.6280247209357507E-4</c:v>
                </c:pt>
                <c:pt idx="91">
                  <c:v>-1.6931143962143193E-4</c:v>
                </c:pt>
                <c:pt idx="92">
                  <c:v>-1.7581177963635707E-4</c:v>
                </c:pt>
                <c:pt idx="93">
                  <c:v>-1.8229775214275443E-4</c:v>
                </c:pt>
                <c:pt idx="94">
                  <c:v>-1.8876363464962392E-4</c:v>
                </c:pt>
                <c:pt idx="95">
                  <c:v>-1.952037291425353E-4</c:v>
                </c:pt>
                <c:pt idx="96">
                  <c:v>-2.0161236902578098E-4</c:v>
                </c:pt>
                <c:pt idx="97">
                  <c:v>-2.0798392602625006E-4</c:v>
                </c:pt>
                <c:pt idx="98">
                  <c:v>-2.1431281705061204E-4</c:v>
                </c:pt>
                <c:pt idx="99">
                  <c:v>-2.2059351098745623E-4</c:v>
                </c:pt>
                <c:pt idx="100">
                  <c:v>-2.2682053544609881E-4</c:v>
                </c:pt>
                <c:pt idx="101">
                  <c:v>-2.3298848342384802E-4</c:v>
                </c:pt>
                <c:pt idx="102">
                  <c:v>-2.3909201989360404E-4</c:v>
                </c:pt>
                <c:pt idx="103">
                  <c:v>-2.4512588830376768E-4</c:v>
                </c:pt>
                <c:pt idx="104">
                  <c:v>-2.5108491698253889E-4</c:v>
                </c:pt>
                <c:pt idx="105">
                  <c:v>-2.5696402543880209E-4</c:v>
                </c:pt>
                <c:pt idx="106">
                  <c:v>-2.6275823055192204E-4</c:v>
                </c:pt>
                <c:pt idx="107">
                  <c:v>-2.6846265264290881E-4</c:v>
                </c:pt>
                <c:pt idx="108">
                  <c:v>-2.7407252141955493E-4</c:v>
                </c:pt>
                <c:pt idx="109">
                  <c:v>-2.7958318178830156E-4</c:v>
                </c:pt>
                <c:pt idx="110">
                  <c:v>-2.8499009952575308E-4</c:v>
                </c:pt>
                <c:pt idx="111">
                  <c:v>-2.9028886680292976E-4</c:v>
                </c:pt>
                <c:pt idx="112">
                  <c:v>-2.9547520755552844E-4</c:v>
                </c:pt>
                <c:pt idx="113">
                  <c:v>-3.0054498269364805E-4</c:v>
                </c:pt>
                <c:pt idx="114">
                  <c:v>-3.0549419514463338E-4</c:v>
                </c:pt>
                <c:pt idx="115">
                  <c:v>-3.1031899472289207E-4</c:v>
                </c:pt>
                <c:pt idx="116">
                  <c:v>-3.1501568282075299E-4</c:v>
                </c:pt>
                <c:pt idx="117">
                  <c:v>-3.1958071691464974E-4</c:v>
                </c:pt>
                <c:pt idx="118">
                  <c:v>-3.2401071488113997E-4</c:v>
                </c:pt>
                <c:pt idx="119">
                  <c:v>-3.2830245911750193E-4</c:v>
                </c:pt>
                <c:pt idx="120">
                  <c:v>-3.3245290046188768E-4</c:v>
                </c:pt>
                <c:pt idx="121">
                  <c:v>-3.3645916190825704E-4</c:v>
                </c:pt>
                <c:pt idx="122">
                  <c:v>-3.403185421115664E-4</c:v>
                </c:pt>
                <c:pt idx="123">
                  <c:v>-3.4402851867894145E-4</c:v>
                </c:pt>
                <c:pt idx="124">
                  <c:v>-3.475867512428245E-4</c:v>
                </c:pt>
                <c:pt idx="125">
                  <c:v>-3.5099108431235163E-4</c:v>
                </c:pt>
                <c:pt idx="126">
                  <c:v>-3.5423954989948647E-4</c:v>
                </c:pt>
                <c:pt idx="127">
                  <c:v>-3.5733036991671038E-4</c:v>
                </c:pt>
                <c:pt idx="128">
                  <c:v>-3.6026195834334816E-4</c:v>
                </c:pt>
                <c:pt idx="129">
                  <c:v>-3.6303292315789009E-4</c:v>
                </c:pt>
                <c:pt idx="130">
                  <c:v>-3.6564206803395554E-4</c:v>
                </c:pt>
                <c:pt idx="131">
                  <c:v>-3.6808839379783254E-4</c:v>
                </c:pt>
                <c:pt idx="132">
                  <c:v>-3.7037109964581686E-4</c:v>
                </c:pt>
                <c:pt idx="133">
                  <c:v>-3.7248958411986819E-4</c:v>
                </c:pt>
                <c:pt idx="134">
                  <c:v>-3.7444344584039387E-4</c:v>
                </c:pt>
                <c:pt idx="135">
                  <c:v>-3.7623248399526834E-4</c:v>
                </c:pt>
                <c:pt idx="136">
                  <c:v>-3.7785669858449156E-4</c:v>
                </c:pt>
                <c:pt idx="137">
                  <c:v>-3.7931629042018913E-4</c:v>
                </c:pt>
                <c:pt idx="138">
                  <c:v>-3.806116608819537E-4</c:v>
                </c:pt>
                <c:pt idx="139">
                  <c:v>-3.817434114278256E-4</c:v>
                </c:pt>
                <c:pt idx="140">
                  <c:v>-3.8271234286150905E-4</c:v>
                </c:pt>
                <c:pt idx="141">
                  <c:v>-3.8351945435671601E-4</c:v>
                </c:pt>
                <c:pt idx="142">
                  <c:v>-3.8416594223982713E-4</c:v>
                </c:pt>
                <c:pt idx="143">
                  <c:v>-3.8465319853235212E-4</c:v>
                </c:pt>
                <c:pt idx="144">
                  <c:v>-3.8498280925496617E-4</c:v>
                </c:pt>
                <c:pt idx="145">
                  <c:v>-3.8515655249518794E-4</c:v>
                </c:pt>
                <c:pt idx="146">
                  <c:v>-3.8517639624105379E-4</c:v>
                </c:pt>
                <c:pt idx="147">
                  <c:v>-3.8504449598342764E-4</c:v>
                </c:pt>
                <c:pt idx="148">
                  <c:v>-3.8476319208986722E-4</c:v>
                </c:pt>
                <c:pt idx="149">
                  <c:v>-3.8433500695324676E-4</c:v>
                </c:pt>
                <c:pt idx="150">
                  <c:v>-3.837626419186099E-4</c:v>
                </c:pt>
                <c:pt idx="151">
                  <c:v>-3.8304897399199685E-4</c:v>
                </c:pt>
                <c:pt idx="152">
                  <c:v>-3.8219705233525551E-4</c:v>
                </c:pt>
                <c:pt idx="153">
                  <c:v>-3.8121009455110771E-4</c:v>
                </c:pt>
                <c:pt idx="154">
                  <c:v>-3.8009148276299569E-4</c:v>
                </c:pt>
                <c:pt idx="155">
                  <c:v>-3.7884475949448589E-4</c:v>
                </c:pt>
                <c:pt idx="156">
                  <c:v>-3.7747362335324947E-4</c:v>
                </c:pt>
                <c:pt idx="157">
                  <c:v>-3.7598192452487875E-4</c:v>
                </c:pt>
                <c:pt idx="158">
                  <c:v>-3.7437366008202902E-4</c:v>
                </c:pt>
                <c:pt idx="159">
                  <c:v>-3.7265296911460124E-4</c:v>
                </c:pt>
                <c:pt idx="160">
                  <c:v>-3.7082412768689861E-4</c:v>
                </c:pt>
                <c:pt idx="161">
                  <c:v>-3.6889154362790088E-4</c:v>
                </c:pt>
                <c:pt idx="162">
                  <c:v>-3.6685975116100366E-4</c:v>
                </c:pt>
                <c:pt idx="163">
                  <c:v>-3.6473340537976579E-4</c:v>
                </c:pt>
                <c:pt idx="164">
                  <c:v>-3.6251727657639473E-4</c:v>
                </c:pt>
                <c:pt idx="165">
                  <c:v>-3.6021624442988042E-4</c:v>
                </c:pt>
                <c:pt idx="166">
                  <c:v>-3.5783529206085812E-4</c:v>
                </c:pt>
                <c:pt idx="167">
                  <c:v>-3.5537949996044334E-4</c:v>
                </c:pt>
                <c:pt idx="168">
                  <c:v>-3.5285403980043621E-4</c:v>
                </c:pt>
                <c:pt idx="169">
                  <c:v>-3.502641681324359E-4</c:v>
                </c:pt>
                <c:pt idx="170">
                  <c:v>-3.4761521998354224E-4</c:v>
                </c:pt>
                <c:pt idx="171">
                  <c:v>-3.4491260235644696E-4</c:v>
                </c:pt>
                <c:pt idx="172">
                  <c:v>-3.4216178764183387E-4</c:v>
                </c:pt>
                <c:pt idx="173">
                  <c:v>-3.3936830695111372E-4</c:v>
                </c:pt>
                <c:pt idx="174">
                  <c:v>-3.3653774337761693E-4</c:v>
                </c:pt>
                <c:pt idx="175">
                  <c:v>-3.3367572519445447E-4</c:v>
                </c:pt>
                <c:pt idx="176">
                  <c:v>-3.3078791899733388E-4</c:v>
                </c:pt>
                <c:pt idx="177">
                  <c:v>-3.2788002280068545E-4</c:v>
                </c:pt>
                <c:pt idx="178">
                  <c:v>-3.2495775909550923E-4</c:v>
                </c:pt>
                <c:pt idx="179">
                  <c:v>-3.2202686787740123E-4</c:v>
                </c:pt>
                <c:pt idx="180">
                  <c:v>-3.190930996532531E-4</c:v>
                </c:pt>
              </c:numCache>
            </c:numRef>
          </c:val>
        </c:ser>
        <c:ser>
          <c:idx val="44"/>
          <c:order val="44"/>
          <c:tx>
            <c:strRef>
              <c:f>'[1]Cum X'!$AT$562</c:f>
              <c:strCache>
                <c:ptCount val="1"/>
                <c:pt idx="0">
                  <c:v>4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T$563:$AT$743</c:f>
              <c:numCache>
                <c:formatCode>General</c:formatCode>
                <c:ptCount val="181"/>
                <c:pt idx="0">
                  <c:v>2.7456950779434554E-6</c:v>
                </c:pt>
                <c:pt idx="1">
                  <c:v>5.4884053461043506E-6</c:v>
                </c:pt>
                <c:pt idx="2">
                  <c:v>8.2221648214485107E-6</c:v>
                </c:pt>
                <c:pt idx="3">
                  <c:v>1.0941018426104044E-5</c:v>
                </c:pt>
                <c:pt idx="4">
                  <c:v>1.3639029242706419E-5</c:v>
                </c:pt>
                <c:pt idx="5">
                  <c:v>1.6310285747617762E-5</c:v>
                </c:pt>
                <c:pt idx="6">
                  <c:v>1.8948909013207807E-5</c:v>
                </c:pt>
                <c:pt idx="7">
                  <c:v>2.1549059870421642E-5</c:v>
                </c:pt>
                <c:pt idx="8">
                  <c:v>2.4104946022907734E-5</c:v>
                </c:pt>
                <c:pt idx="9">
                  <c:v>2.6610829104038813E-5</c:v>
                </c:pt>
                <c:pt idx="10">
                  <c:v>2.9061031668227663E-5</c:v>
                </c:pt>
                <c:pt idx="11">
                  <c:v>3.1449944108020044E-5</c:v>
                </c:pt>
                <c:pt idx="12">
                  <c:v>3.377203148853727E-5</c:v>
                </c:pt>
                <c:pt idx="13">
                  <c:v>3.6021840290941767E-5</c:v>
                </c:pt>
                <c:pt idx="14">
                  <c:v>3.8194005056709738E-5</c:v>
                </c:pt>
                <c:pt idx="15">
                  <c:v>4.0283254924615875E-5</c:v>
                </c:pt>
                <c:pt idx="16">
                  <c:v>4.2284420052465857E-5</c:v>
                </c:pt>
                <c:pt idx="17">
                  <c:v>4.4192437915752705E-5</c:v>
                </c:pt>
                <c:pt idx="18">
                  <c:v>4.6002359475563077E-5</c:v>
                </c:pt>
                <c:pt idx="19">
                  <c:v>4.770935520821883E-5</c:v>
                </c:pt>
                <c:pt idx="20">
                  <c:v>4.9308720989307715E-5</c:v>
                </c:pt>
                <c:pt idx="21">
                  <c:v>5.0795883824934331E-5</c:v>
                </c:pt>
                <c:pt idx="22">
                  <c:v>5.2166407423208799E-5</c:v>
                </c:pt>
                <c:pt idx="23">
                  <c:v>5.3415997599185039E-5</c:v>
                </c:pt>
                <c:pt idx="24">
                  <c:v>5.4540507506663691E-5</c:v>
                </c:pt>
                <c:pt idx="25">
                  <c:v>5.5535942690485408E-5</c:v>
                </c:pt>
                <c:pt idx="26">
                  <c:v>5.6398465953159192E-5</c:v>
                </c:pt>
                <c:pt idx="27">
                  <c:v>5.7124402029896445E-5</c:v>
                </c:pt>
                <c:pt idx="28">
                  <c:v>5.7710242066354992E-5</c:v>
                </c:pt>
                <c:pt idx="29">
                  <c:v>5.8152647893637606E-5</c:v>
                </c:pt>
                <c:pt idx="30">
                  <c:v>5.8448456095336581E-5</c:v>
                </c:pt>
                <c:pt idx="31">
                  <c:v>5.8594681861669356E-5</c:v>
                </c:pt>
                <c:pt idx="32">
                  <c:v>5.8588522626009454E-5</c:v>
                </c:pt>
                <c:pt idx="33">
                  <c:v>5.8427361479382222E-5</c:v>
                </c:pt>
                <c:pt idx="34">
                  <c:v>5.8108770358765304E-5</c:v>
                </c:pt>
                <c:pt idx="35">
                  <c:v>5.7630513005309418E-5</c:v>
                </c:pt>
                <c:pt idx="36">
                  <c:v>5.6990547688875306E-5</c:v>
                </c:pt>
                <c:pt idx="37">
                  <c:v>5.6187029695567392E-5</c:v>
                </c:pt>
                <c:pt idx="38">
                  <c:v>5.5218313575233507E-5</c:v>
                </c:pt>
                <c:pt idx="39">
                  <c:v>5.4082955146192453E-5</c:v>
                </c:pt>
                <c:pt idx="40">
                  <c:v>5.2779713254746908E-5</c:v>
                </c:pt>
                <c:pt idx="41">
                  <c:v>5.1307551287338027E-5</c:v>
                </c:pt>
                <c:pt idx="42">
                  <c:v>4.9665638433499372E-5</c:v>
                </c:pt>
                <c:pt idx="43">
                  <c:v>4.7853350698071512E-5</c:v>
                </c:pt>
                <c:pt idx="44">
                  <c:v>4.5870271661443991E-5</c:v>
                </c:pt>
                <c:pt idx="45">
                  <c:v>4.3716192986898481E-5</c:v>
                </c:pt>
                <c:pt idx="46">
                  <c:v>4.1391114674434984E-5</c:v>
                </c:pt>
                <c:pt idx="47">
                  <c:v>3.8895245060771825E-5</c:v>
                </c:pt>
                <c:pt idx="48">
                  <c:v>3.6229000565519462E-5</c:v>
                </c:pt>
                <c:pt idx="49">
                  <c:v>3.3393005183837324E-5</c:v>
                </c:pt>
                <c:pt idx="50">
                  <c:v>3.038808972619185E-5</c:v>
                </c:pt>
                <c:pt idx="51">
                  <c:v>2.7215290806141882E-5</c:v>
                </c:pt>
                <c:pt idx="52">
                  <c:v>2.3875849577384742E-5</c:v>
                </c:pt>
                <c:pt idx="53">
                  <c:v>2.0371210221601637E-5</c:v>
                </c:pt>
                <c:pt idx="54">
                  <c:v>1.6703018188944728E-5</c:v>
                </c:pt>
                <c:pt idx="55">
                  <c:v>1.2873118193309591E-5</c:v>
                </c:pt>
                <c:pt idx="56">
                  <c:v>8.8835519648354877E-6</c:v>
                </c:pt>
                <c:pt idx="57">
                  <c:v>4.7365557623716983E-6</c:v>
                </c:pt>
                <c:pt idx="58">
                  <c:v>4.3455764894057814E-7</c:v>
                </c:pt>
                <c:pt idx="59">
                  <c:v>-4.0198254664832144E-6</c:v>
                </c:pt>
                <c:pt idx="60">
                  <c:v>-8.6237910172732065E-6</c:v>
                </c:pt>
                <c:pt idx="61">
                  <c:v>-1.3374354193646839E-5</c:v>
                </c:pt>
                <c:pt idx="62">
                  <c:v>-1.8268351579196408E-5</c:v>
                </c:pt>
                <c:pt idx="63">
                  <c:v>-2.330244500502468E-5</c:v>
                </c:pt>
                <c:pt idx="64">
                  <c:v>-2.8473125616789485E-5</c:v>
                </c:pt>
                <c:pt idx="65">
                  <c:v>-3.3776718149702225E-5</c:v>
                </c:pt>
                <c:pt idx="66">
                  <c:v>-3.9209385406271896E-5</c:v>
                </c:pt>
                <c:pt idx="67">
                  <c:v>-4.4767132931339161E-5</c:v>
                </c:pt>
                <c:pt idx="68">
                  <c:v>-5.0445813878704647E-5</c:v>
                </c:pt>
                <c:pt idx="69">
                  <c:v>-5.6241134063422289E-5</c:v>
                </c:pt>
                <c:pt idx="70">
                  <c:v>-6.2148657193602193E-5</c:v>
                </c:pt>
                <c:pt idx="71">
                  <c:v>-6.8163810275348964E-5</c:v>
                </c:pt>
                <c:pt idx="72">
                  <c:v>-7.4281889184250348E-5</c:v>
                </c:pt>
                <c:pt idx="73">
                  <c:v>-8.0498064396628222E-5</c:v>
                </c:pt>
                <c:pt idx="74">
                  <c:v>-8.6807386873569229E-5</c:v>
                </c:pt>
                <c:pt idx="75">
                  <c:v>-9.3204794090566399E-5</c:v>
                </c:pt>
                <c:pt idx="76">
                  <c:v>-9.9685116205425387E-5</c:v>
                </c:pt>
                <c:pt idx="77">
                  <c:v>-1.062430823569209E-4</c:v>
                </c:pt>
                <c:pt idx="78">
                  <c:v>-1.1287332708652916E-4</c:v>
                </c:pt>
                <c:pt idx="79">
                  <c:v>-1.1957039687541256E-4</c:v>
                </c:pt>
                <c:pt idx="80">
                  <c:v>-1.2632875678869244E-4</c:v>
                </c:pt>
                <c:pt idx="81">
                  <c:v>-1.3314279721891455E-4</c:v>
                </c:pt>
                <c:pt idx="82">
                  <c:v>-1.4000684072049165E-4</c:v>
                </c:pt>
                <c:pt idx="83">
                  <c:v>-1.469151489267965E-4</c:v>
                </c:pt>
                <c:pt idx="84">
                  <c:v>-1.5386192954147757E-4</c:v>
                </c:pt>
                <c:pt idx="85">
                  <c:v>-1.6084134339547994E-4</c:v>
                </c:pt>
                <c:pt idx="86">
                  <c:v>-1.6784751156117333E-4</c:v>
                </c:pt>
                <c:pt idx="87">
                  <c:v>-1.7487452251491989E-4</c:v>
                </c:pt>
                <c:pt idx="88">
                  <c:v>-1.8191643933935508E-4</c:v>
                </c:pt>
                <c:pt idx="89">
                  <c:v>-1.8896730695660701E-4</c:v>
                </c:pt>
                <c:pt idx="90">
                  <c:v>-1.9602115938364148E-4</c:v>
                </c:pt>
                <c:pt idx="91">
                  <c:v>-2.0307202700089341E-4</c:v>
                </c:pt>
                <c:pt idx="92">
                  <c:v>-2.101139438253286E-4</c:v>
                </c:pt>
                <c:pt idx="93">
                  <c:v>-2.1714095477907516E-4</c:v>
                </c:pt>
                <c:pt idx="94">
                  <c:v>-2.2414712294476855E-4</c:v>
                </c:pt>
                <c:pt idx="95">
                  <c:v>-2.3112653679877092E-4</c:v>
                </c:pt>
                <c:pt idx="96">
                  <c:v>-2.3807331741345199E-4</c:v>
                </c:pt>
                <c:pt idx="97">
                  <c:v>-2.4498162561975686E-4</c:v>
                </c:pt>
                <c:pt idx="98">
                  <c:v>-2.5184566912133397E-4</c:v>
                </c:pt>
                <c:pt idx="99">
                  <c:v>-2.5865970955155608E-4</c:v>
                </c:pt>
                <c:pt idx="100">
                  <c:v>-2.6541806946483597E-4</c:v>
                </c:pt>
                <c:pt idx="101">
                  <c:v>-2.7211513925371936E-4</c:v>
                </c:pt>
                <c:pt idx="102">
                  <c:v>-2.7874538398332761E-4</c:v>
                </c:pt>
                <c:pt idx="103">
                  <c:v>-2.8530335013482314E-4</c:v>
                </c:pt>
                <c:pt idx="104">
                  <c:v>-2.9178367224968213E-4</c:v>
                </c:pt>
                <c:pt idx="105">
                  <c:v>-2.9818107946667929E-4</c:v>
                </c:pt>
                <c:pt idx="106">
                  <c:v>-3.0449040194362029E-4</c:v>
                </c:pt>
                <c:pt idx="107">
                  <c:v>-3.1070657715599818E-4</c:v>
                </c:pt>
                <c:pt idx="108">
                  <c:v>-3.1682465606489956E-4</c:v>
                </c:pt>
                <c:pt idx="109">
                  <c:v>-3.2283980914664634E-4</c:v>
                </c:pt>
                <c:pt idx="110">
                  <c:v>-3.2874733227682623E-4</c:v>
                </c:pt>
                <c:pt idx="111">
                  <c:v>-3.3454265246154384E-4</c:v>
                </c:pt>
                <c:pt idx="112">
                  <c:v>-3.4022133340890935E-4</c:v>
                </c:pt>
                <c:pt idx="113">
                  <c:v>-3.4577908093397659E-4</c:v>
                </c:pt>
                <c:pt idx="114">
                  <c:v>-3.5121174819054628E-4</c:v>
                </c:pt>
                <c:pt idx="115">
                  <c:v>-3.5651534072345901E-4</c:v>
                </c:pt>
                <c:pt idx="116">
                  <c:v>-3.616860213352238E-4</c:v>
                </c:pt>
                <c:pt idx="117">
                  <c:v>-3.6672011476105207E-4</c:v>
                </c:pt>
                <c:pt idx="118">
                  <c:v>-3.7161411214660167E-4</c:v>
                </c:pt>
                <c:pt idx="119">
                  <c:v>-3.7636467532297529E-4</c:v>
                </c:pt>
                <c:pt idx="120">
                  <c:v>-3.8096864087376527E-4</c:v>
                </c:pt>
                <c:pt idx="121">
                  <c:v>-3.8542302398918908E-4</c:v>
                </c:pt>
                <c:pt idx="122">
                  <c:v>-3.8972502210262019E-4</c:v>
                </c:pt>
                <c:pt idx="123">
                  <c:v>-3.9387201830508398E-4</c:v>
                </c:pt>
                <c:pt idx="124">
                  <c:v>-3.9786158453355806E-4</c:v>
                </c:pt>
                <c:pt idx="125">
                  <c:v>-4.0169148452919322E-4</c:v>
                </c:pt>
                <c:pt idx="126">
                  <c:v>-4.053596765618501E-4</c:v>
                </c:pt>
                <c:pt idx="127">
                  <c:v>-4.0886431591763319E-4</c:v>
                </c:pt>
                <c:pt idx="128">
                  <c:v>-4.1220375714639033E-4</c:v>
                </c:pt>
                <c:pt idx="129">
                  <c:v>-4.1537655606644031E-4</c:v>
                </c:pt>
                <c:pt idx="130">
                  <c:v>-4.1838147152408579E-4</c:v>
                </c:pt>
                <c:pt idx="131">
                  <c:v>-4.2121746690576794E-4</c:v>
                </c:pt>
                <c:pt idx="132">
                  <c:v>-4.2388371140102029E-4</c:v>
                </c:pt>
                <c:pt idx="133">
                  <c:v>-4.2637958101468347E-4</c:v>
                </c:pt>
                <c:pt idx="134">
                  <c:v>-4.2870465932714699E-4</c:v>
                </c:pt>
                <c:pt idx="135">
                  <c:v>-4.3085873800169253E-4</c:v>
                </c:pt>
                <c:pt idx="136">
                  <c:v>-4.3284181703832003E-4</c:v>
                </c:pt>
                <c:pt idx="137">
                  <c:v>-4.3465410477374787E-4</c:v>
                </c:pt>
                <c:pt idx="138">
                  <c:v>-4.3629601762758654E-4</c:v>
                </c:pt>
                <c:pt idx="139">
                  <c:v>-4.377681795949954E-4</c:v>
                </c:pt>
                <c:pt idx="140">
                  <c:v>-4.3907142148644093E-4</c:v>
                </c:pt>
                <c:pt idx="141">
                  <c:v>-4.4020677991548198E-4</c:v>
                </c:pt>
                <c:pt idx="142">
                  <c:v>-4.4117549603581586E-4</c:v>
                </c:pt>
                <c:pt idx="143">
                  <c:v>-4.4197901402912379E-4</c:v>
                </c:pt>
                <c:pt idx="144">
                  <c:v>-4.4261897934555792E-4</c:v>
                </c:pt>
                <c:pt idx="145">
                  <c:v>-4.4309723669901379E-4</c:v>
                </c:pt>
                <c:pt idx="146">
                  <c:v>-4.4341582781963072E-4</c:v>
                </c:pt>
                <c:pt idx="147">
                  <c:v>-4.4357698896625795E-4</c:v>
                </c:pt>
                <c:pt idx="148">
                  <c:v>-4.4358314820191786E-4</c:v>
                </c:pt>
                <c:pt idx="149">
                  <c:v>-4.4343692243558507E-4</c:v>
                </c:pt>
                <c:pt idx="150">
                  <c:v>-4.4314111423388611E-4</c:v>
                </c:pt>
                <c:pt idx="151">
                  <c:v>-4.426987084066035E-4</c:v>
                </c:pt>
                <c:pt idx="152">
                  <c:v>-4.4211286837014493E-4</c:v>
                </c:pt>
                <c:pt idx="153">
                  <c:v>-4.4138693229340767E-4</c:v>
                </c:pt>
                <c:pt idx="154">
                  <c:v>-4.405244090307339E-4</c:v>
                </c:pt>
                <c:pt idx="155">
                  <c:v>-4.3952897384691219E-4</c:v>
                </c:pt>
                <c:pt idx="156">
                  <c:v>-4.3840446393943357E-4</c:v>
                </c:pt>
                <c:pt idx="157">
                  <c:v>-4.3715487376345735E-4</c:v>
                </c:pt>
                <c:pt idx="158">
                  <c:v>-4.3578435016518286E-4</c:v>
                </c:pt>
                <c:pt idx="159">
                  <c:v>-4.3429718732955626E-4</c:v>
                </c:pt>
                <c:pt idx="160">
                  <c:v>-4.3269782154846739E-4</c:v>
                </c:pt>
                <c:pt idx="161">
                  <c:v>-4.3099082581581164E-4</c:v>
                </c:pt>
                <c:pt idx="162">
                  <c:v>-4.2918090425600128E-4</c:v>
                </c:pt>
                <c:pt idx="163">
                  <c:v>-4.2727288639271441E-4</c:v>
                </c:pt>
                <c:pt idx="164">
                  <c:v>-4.2527172126486442E-4</c:v>
                </c:pt>
                <c:pt idx="165">
                  <c:v>-4.2318247139695828E-4</c:v>
                </c:pt>
                <c:pt idx="166">
                  <c:v>-4.2101030663119031E-4</c:v>
                </c:pt>
                <c:pt idx="167">
                  <c:v>-4.187604978287858E-4</c:v>
                </c:pt>
                <c:pt idx="168">
                  <c:v>-4.1643841044826857E-4</c:v>
                </c:pt>
                <c:pt idx="169">
                  <c:v>-4.1404949800847619E-4</c:v>
                </c:pt>
                <c:pt idx="170">
                  <c:v>-4.1159929544428732E-4</c:v>
                </c:pt>
                <c:pt idx="171">
                  <c:v>-4.0909341236315623E-4</c:v>
                </c:pt>
                <c:pt idx="172">
                  <c:v>-4.0653752621067014E-4</c:v>
                </c:pt>
                <c:pt idx="173">
                  <c:v>-4.0393737535345632E-4</c:v>
                </c:pt>
                <c:pt idx="174">
                  <c:v>-4.0129875208786629E-4</c:v>
                </c:pt>
                <c:pt idx="175">
                  <c:v>-3.9862749558295497E-4</c:v>
                </c:pt>
                <c:pt idx="176">
                  <c:v>-3.959294847663526E-4</c:v>
                </c:pt>
                <c:pt idx="177">
                  <c:v>-3.9321063116169708E-4</c:v>
                </c:pt>
                <c:pt idx="178">
                  <c:v>-3.9047687168635293E-4</c:v>
                </c:pt>
                <c:pt idx="179">
                  <c:v>-3.8773416141819206E-4</c:v>
                </c:pt>
                <c:pt idx="180">
                  <c:v>-3.849884663402486E-4</c:v>
                </c:pt>
              </c:numCache>
            </c:numRef>
          </c:val>
        </c:ser>
        <c:ser>
          <c:idx val="45"/>
          <c:order val="45"/>
          <c:tx>
            <c:strRef>
              <c:f>'[1]Cum X'!$AU$562</c:f>
              <c:strCache>
                <c:ptCount val="1"/>
                <c:pt idx="0">
                  <c:v>4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U$563:$AU$743</c:f>
              <c:numCache>
                <c:formatCode>General</c:formatCode>
                <c:ptCount val="181"/>
                <c:pt idx="0">
                  <c:v>2.5636335924401774E-6</c:v>
                </c:pt>
                <c:pt idx="1">
                  <c:v>5.1241744398529081E-6</c:v>
                </c:pt>
                <c:pt idx="2">
                  <c:v>7.6754408202167113E-6</c:v>
                </c:pt>
                <c:pt idx="3">
                  <c:v>1.0211262311019586E-5</c:v>
                </c:pt>
                <c:pt idx="4">
                  <c:v>1.2725487306968355E-5</c:v>
                </c:pt>
                <c:pt idx="5">
                  <c:v>1.5211990514772139E-5</c:v>
                </c:pt>
                <c:pt idx="6">
                  <c:v>1.76646804158687E-5</c:v>
                </c:pt>
                <c:pt idx="7">
                  <c:v>2.0077506688001477E-5</c:v>
                </c:pt>
                <c:pt idx="8">
                  <c:v>2.2444467576605283E-5</c:v>
                </c:pt>
                <c:pt idx="9">
                  <c:v>2.475961720701974E-5</c:v>
                </c:pt>
                <c:pt idx="10">
                  <c:v>2.7017072828621666E-5</c:v>
                </c:pt>
                <c:pt idx="11">
                  <c:v>2.9211021982050527E-5</c:v>
                </c:pt>
                <c:pt idx="12">
                  <c:v>3.1335729580794844E-5</c:v>
                </c:pt>
                <c:pt idx="13">
                  <c:v>3.3385544898511674E-5</c:v>
                </c:pt>
                <c:pt idx="14">
                  <c:v>3.5354908453566232E-5</c:v>
                </c:pt>
                <c:pt idx="15">
                  <c:v>3.7238358782403904E-5</c:v>
                </c:pt>
                <c:pt idx="16">
                  <c:v>3.9030539093502292E-5</c:v>
                </c:pt>
                <c:pt idx="17">
                  <c:v>4.0726203793796545E-5</c:v>
                </c:pt>
                <c:pt idx="18">
                  <c:v>4.2320224879626491E-5</c:v>
                </c:pt>
                <c:pt idx="19">
                  <c:v>4.3807598184419183E-5</c:v>
                </c:pt>
                <c:pt idx="20">
                  <c:v>4.5183449475495036E-5</c:v>
                </c:pt>
                <c:pt idx="21">
                  <c:v>4.6443040392569534E-5</c:v>
                </c:pt>
                <c:pt idx="22">
                  <c:v>4.7581774220715334E-5</c:v>
                </c:pt>
                <c:pt idx="23">
                  <c:v>4.8595201490751355E-5</c:v>
                </c:pt>
                <c:pt idx="24">
                  <c:v>4.9479025400235577E-5</c:v>
                </c:pt>
                <c:pt idx="25">
                  <c:v>5.0229107048456935E-5</c:v>
                </c:pt>
                <c:pt idx="26">
                  <c:v>5.0841470479048308E-5</c:v>
                </c:pt>
                <c:pt idx="27">
                  <c:v>5.1312307524076888E-5</c:v>
                </c:pt>
                <c:pt idx="28">
                  <c:v>5.1637982443710207E-5</c:v>
                </c:pt>
                <c:pt idx="29">
                  <c:v>5.1815036355805076E-5</c:v>
                </c:pt>
                <c:pt idx="30">
                  <c:v>5.1840191450022683E-5</c:v>
                </c:pt>
                <c:pt idx="31">
                  <c:v>5.1710354981335584E-5</c:v>
                </c:pt>
                <c:pt idx="32">
                  <c:v>5.1422623038061108E-5</c:v>
                </c:pt>
                <c:pt idx="33">
                  <c:v>5.0974284079830437E-5</c:v>
                </c:pt>
                <c:pt idx="34">
                  <c:v>5.0362822241182866E-5</c:v>
                </c:pt>
                <c:pt idx="35">
                  <c:v>4.9585920396760326E-5</c:v>
                </c:pt>
                <c:pt idx="36">
                  <c:v>4.8641462984367699E-5</c:v>
                </c:pt>
                <c:pt idx="37">
                  <c:v>4.7527538582459488E-5</c:v>
                </c:pt>
                <c:pt idx="38">
                  <c:v>4.6242442238912532E-5</c:v>
                </c:pt>
                <c:pt idx="39">
                  <c:v>4.4784677548247532E-5</c:v>
                </c:pt>
                <c:pt idx="40">
                  <c:v>4.3152958474768638E-5</c:v>
                </c:pt>
                <c:pt idx="41">
                  <c:v>4.1346210919399845E-5</c:v>
                </c:pt>
                <c:pt idx="42">
                  <c:v>3.936357402830925E-5</c:v>
                </c:pt>
                <c:pt idx="43">
                  <c:v>3.7204401241726867E-5</c:v>
                </c:pt>
                <c:pt idx="44">
                  <c:v>3.4868261081678079E-5</c:v>
                </c:pt>
                <c:pt idx="45">
                  <c:v>3.2354937677673113E-5</c:v>
                </c:pt>
                <c:pt idx="46">
                  <c:v>2.9664431029711969E-5</c:v>
                </c:pt>
                <c:pt idx="47">
                  <c:v>2.6796957008284426E-5</c:v>
                </c:pt>
                <c:pt idx="48">
                  <c:v>2.375294709136509E-5</c:v>
                </c:pt>
                <c:pt idx="49">
                  <c:v>2.0533047838723954E-5</c:v>
                </c:pt>
                <c:pt idx="50">
                  <c:v>1.7138120104192916E-5</c:v>
                </c:pt>
                <c:pt idx="51">
                  <c:v>1.3569237986847988E-5</c:v>
                </c:pt>
                <c:pt idx="52">
                  <c:v>9.8276875223850173E-6</c:v>
                </c:pt>
                <c:pt idx="53">
                  <c:v>5.9149651162833014E-6</c:v>
                </c:pt>
                <c:pt idx="54">
                  <c:v>1.8327757206659979E-6</c:v>
                </c:pt>
                <c:pt idx="55">
                  <c:v>-2.4169692429213897E-6</c:v>
                </c:pt>
                <c:pt idx="56">
                  <c:v>-6.8321542122837509E-6</c:v>
                </c:pt>
                <c:pt idx="57">
                  <c:v>-1.1410462062063008E-5</c:v>
                </c:pt>
                <c:pt idx="58">
                  <c:v>-1.6149376926798459E-5</c:v>
                </c:pt>
                <c:pt idx="59">
                  <c:v>-2.1046187266121285E-5</c:v>
                </c:pt>
                <c:pt idx="60">
                  <c:v>-2.6097989168348821E-5</c:v>
                </c:pt>
                <c:pt idx="61">
                  <c:v>-3.1301689888453619E-5</c:v>
                </c:pt>
                <c:pt idx="62">
                  <c:v>-3.665401161609687E-5</c:v>
                </c:pt>
                <c:pt idx="63">
                  <c:v>-4.2151495469135382E-5</c:v>
                </c:pt>
                <c:pt idx="64">
                  <c:v>-4.7790505707736688E-5</c:v>
                </c:pt>
                <c:pt idx="65">
                  <c:v>-5.3567234163967978E-5</c:v>
                </c:pt>
                <c:pt idx="66">
                  <c:v>-5.9477704881462132E-5</c:v>
                </c:pt>
                <c:pt idx="67">
                  <c:v>-6.5517778959508078E-5</c:v>
                </c:pt>
                <c:pt idx="68">
                  <c:v>-7.1683159595663817E-5</c:v>
                </c:pt>
                <c:pt idx="69">
                  <c:v>-7.7969397320748241E-5</c:v>
                </c:pt>
                <c:pt idx="70">
                  <c:v>-8.4371895419834019E-5</c:v>
                </c:pt>
                <c:pt idx="71">
                  <c:v>-9.0885915532636636E-5</c:v>
                </c:pt>
                <c:pt idx="72">
                  <c:v>-9.7506583426476508E-5</c:v>
                </c:pt>
                <c:pt idx="73">
                  <c:v>-1.0422889493478069E-4</c:v>
                </c:pt>
                <c:pt idx="74">
                  <c:v>-1.1104772205388901E-4</c:v>
                </c:pt>
                <c:pt idx="75">
                  <c:v>-1.179578191907366E-4</c:v>
                </c:pt>
                <c:pt idx="76">
                  <c:v>-1.2495382955380111E-4</c:v>
                </c:pt>
                <c:pt idx="77">
                  <c:v>-1.3203029167952786E-4</c:v>
                </c:pt>
                <c:pt idx="78">
                  <c:v>-1.391816460862821E-4</c:v>
                </c:pt>
                <c:pt idx="79">
                  <c:v>-1.4640224204772088E-4</c:v>
                </c:pt>
                <c:pt idx="80">
                  <c:v>-1.5368634447733275E-4</c:v>
                </c:pt>
                <c:pt idx="81">
                  <c:v>-1.6102814091575714E-4</c:v>
                </c:pt>
                <c:pt idx="82">
                  <c:v>-1.6842174861237086E-4</c:v>
                </c:pt>
                <c:pt idx="83">
                  <c:v>-1.7586122169251355E-4</c:v>
                </c:pt>
                <c:pt idx="84">
                  <c:v>-1.8334055840162004E-4</c:v>
                </c:pt>
                <c:pt idx="85">
                  <c:v>-1.9085370841743376E-4</c:v>
                </c:pt>
                <c:pt idx="86">
                  <c:v>-1.9839458022139246E-4</c:v>
                </c:pt>
                <c:pt idx="87">
                  <c:v>-2.0595704852020526E-4</c:v>
                </c:pt>
                <c:pt idx="88">
                  <c:v>-2.1353496170857899E-4</c:v>
                </c:pt>
                <c:pt idx="89">
                  <c:v>-2.2112214936400164E-4</c:v>
                </c:pt>
                <c:pt idx="90">
                  <c:v>-2.2871242976445176E-4</c:v>
                </c:pt>
                <c:pt idx="91">
                  <c:v>-2.362996174198744E-4</c:v>
                </c:pt>
                <c:pt idx="92">
                  <c:v>-2.4387753060824813E-4</c:v>
                </c:pt>
                <c:pt idx="93">
                  <c:v>-2.5143999890706091E-4</c:v>
                </c:pt>
                <c:pt idx="94">
                  <c:v>-2.5898087071101963E-4</c:v>
                </c:pt>
                <c:pt idx="95">
                  <c:v>-2.6649402072683332E-4</c:v>
                </c:pt>
                <c:pt idx="96">
                  <c:v>-2.7397335743593984E-4</c:v>
                </c:pt>
                <c:pt idx="97">
                  <c:v>-2.8141283051608254E-4</c:v>
                </c:pt>
                <c:pt idx="98">
                  <c:v>-2.8880643821269629E-4</c:v>
                </c:pt>
                <c:pt idx="99">
                  <c:v>-2.9614823465112068E-4</c:v>
                </c:pt>
                <c:pt idx="100">
                  <c:v>-3.0343233708073254E-4</c:v>
                </c:pt>
                <c:pt idx="101">
                  <c:v>-3.1065293304217132E-4</c:v>
                </c:pt>
                <c:pt idx="102">
                  <c:v>-3.1780428744892559E-4</c:v>
                </c:pt>
                <c:pt idx="103">
                  <c:v>-3.2488074957465234E-4</c:v>
                </c:pt>
                <c:pt idx="104">
                  <c:v>-3.3187675993771686E-4</c:v>
                </c:pt>
                <c:pt idx="105">
                  <c:v>-3.3878685707456447E-4</c:v>
                </c:pt>
                <c:pt idx="106">
                  <c:v>-3.4560568419367277E-4</c:v>
                </c:pt>
                <c:pt idx="107">
                  <c:v>-3.5232799570197697E-4</c:v>
                </c:pt>
                <c:pt idx="108">
                  <c:v>-3.5894866359581685E-4</c:v>
                </c:pt>
                <c:pt idx="109">
                  <c:v>-3.654626837086195E-4</c:v>
                </c:pt>
                <c:pt idx="110">
                  <c:v>-3.7186518180770526E-4</c:v>
                </c:pt>
                <c:pt idx="111">
                  <c:v>-3.7815141953278971E-4</c:v>
                </c:pt>
                <c:pt idx="112">
                  <c:v>-3.8431680016894542E-4</c:v>
                </c:pt>
                <c:pt idx="113">
                  <c:v>-3.9035687424699138E-4</c:v>
                </c:pt>
                <c:pt idx="114">
                  <c:v>-3.9626734496448553E-4</c:v>
                </c:pt>
                <c:pt idx="115">
                  <c:v>-4.0204407342071683E-4</c:v>
                </c:pt>
                <c:pt idx="116">
                  <c:v>-4.0768308365931813E-4</c:v>
                </c:pt>
                <c:pt idx="117">
                  <c:v>-4.1318056751235663E-4</c:v>
                </c:pt>
                <c:pt idx="118">
                  <c:v>-4.1853288923999988E-4</c:v>
                </c:pt>
                <c:pt idx="119">
                  <c:v>-4.2373658996010466E-4</c:v>
                </c:pt>
                <c:pt idx="120">
                  <c:v>-4.2878839186233218E-4</c:v>
                </c:pt>
                <c:pt idx="121">
                  <c:v>-4.33685202201655E-4</c:v>
                </c:pt>
                <c:pt idx="122">
                  <c:v>-4.3842411706639047E-4</c:v>
                </c:pt>
                <c:pt idx="123">
                  <c:v>-4.430024249161697E-4</c:v>
                </c:pt>
                <c:pt idx="124">
                  <c:v>-4.4741760988553208E-4</c:v>
                </c:pt>
                <c:pt idx="125">
                  <c:v>-4.5166735484911949E-4</c:v>
                </c:pt>
                <c:pt idx="126">
                  <c:v>-4.5574954424473676E-4</c:v>
                </c:pt>
                <c:pt idx="127">
                  <c:v>-4.5966226665083846E-4</c:v>
                </c:pt>
                <c:pt idx="128">
                  <c:v>-4.6340381711530146E-4</c:v>
                </c:pt>
                <c:pt idx="129">
                  <c:v>-4.6697269923264641E-4</c:v>
                </c:pt>
                <c:pt idx="130">
                  <c:v>-4.7036762696717747E-4</c:v>
                </c:pt>
                <c:pt idx="131">
                  <c:v>-4.7358752621981862E-4</c:v>
                </c:pt>
                <c:pt idx="132">
                  <c:v>-4.7663153613673796E-4</c:v>
                </c:pt>
                <c:pt idx="133">
                  <c:v>-4.7949901015816553E-4</c:v>
                </c:pt>
                <c:pt idx="134">
                  <c:v>-4.8218951680612665E-4</c:v>
                </c:pt>
                <c:pt idx="135">
                  <c:v>-4.8470284021013161E-4</c:v>
                </c:pt>
                <c:pt idx="136">
                  <c:v>-4.870389803701804E-4</c:v>
                </c:pt>
                <c:pt idx="137">
                  <c:v>-4.8919815315676281E-4</c:v>
                </c:pt>
                <c:pt idx="138">
                  <c:v>-4.9118079004785344E-4</c:v>
                </c:pt>
                <c:pt idx="139">
                  <c:v>-4.9298753760322221E-4</c:v>
                </c:pt>
                <c:pt idx="140">
                  <c:v>-4.9461925667670112E-4</c:v>
                </c:pt>
                <c:pt idx="141">
                  <c:v>-4.9607702136736614E-4</c:v>
                </c:pt>
                <c:pt idx="142">
                  <c:v>-4.9736211771091306E-4</c:v>
                </c:pt>
                <c:pt idx="143">
                  <c:v>-4.9847604211282124E-4</c:v>
                </c:pt>
                <c:pt idx="144">
                  <c:v>-4.9942049952521382E-4</c:v>
                </c:pt>
                <c:pt idx="145">
                  <c:v>-5.0019740136963639E-4</c:v>
                </c:pt>
                <c:pt idx="146">
                  <c:v>-5.0080886320828398E-4</c:v>
                </c:pt>
                <c:pt idx="147">
                  <c:v>-5.0125720216651461E-4</c:v>
                </c:pt>
                <c:pt idx="148">
                  <c:v>-5.0154493410978912E-4</c:v>
                </c:pt>
                <c:pt idx="149">
                  <c:v>-5.0167477057847627E-4</c:v>
                </c:pt>
                <c:pt idx="150">
                  <c:v>-5.0164961548425867E-4</c:v>
                </c:pt>
                <c:pt idx="151">
                  <c:v>-5.0147256157216376E-4</c:v>
                </c:pt>
                <c:pt idx="152">
                  <c:v>-5.0114688665253042E-4</c:v>
                </c:pt>
                <c:pt idx="153">
                  <c:v>-5.0067604960750184E-4</c:v>
                </c:pt>
                <c:pt idx="154">
                  <c:v>-5.0006368617691046E-4</c:v>
                </c:pt>
                <c:pt idx="155">
                  <c:v>-4.9931360452868908E-4</c:v>
                </c:pt>
                <c:pt idx="156">
                  <c:v>-4.984297806192049E-4</c:v>
                </c:pt>
                <c:pt idx="157">
                  <c:v>-4.9741635334916892E-4</c:v>
                </c:pt>
                <c:pt idx="158">
                  <c:v>-4.9627761952102307E-4</c:v>
                </c:pt>
                <c:pt idx="159">
                  <c:v>-4.9501802860394859E-4</c:v>
                </c:pt>
                <c:pt idx="160">
                  <c:v>-4.9364217731287269E-4</c:v>
                </c:pt>
                <c:pt idx="161">
                  <c:v>-4.9215480400808002E-4</c:v>
                </c:pt>
                <c:pt idx="162">
                  <c:v>-4.9056078292225005E-4</c:v>
                </c:pt>
                <c:pt idx="163">
                  <c:v>-4.8886511822195577E-4</c:v>
                </c:pt>
                <c:pt idx="164">
                  <c:v>-4.8707293791085739E-4</c:v>
                </c:pt>
                <c:pt idx="165">
                  <c:v>-4.851894875820197E-4</c:v>
                </c:pt>
                <c:pt idx="166">
                  <c:v>-4.8322012402696516E-4</c:v>
                </c:pt>
                <c:pt idx="167">
                  <c:v>-4.8117030870924833E-4</c:v>
                </c:pt>
                <c:pt idx="168">
                  <c:v>-4.7904560111050403E-4</c:v>
                </c:pt>
                <c:pt idx="169">
                  <c:v>-4.7685165195707516E-4</c:v>
                </c:pt>
                <c:pt idx="170">
                  <c:v>-4.7459419633547322E-4</c:v>
                </c:pt>
                <c:pt idx="171">
                  <c:v>-4.7227904670505875E-4</c:v>
                </c:pt>
                <c:pt idx="172">
                  <c:v>-4.6991208581645492E-4</c:v>
                </c:pt>
                <c:pt idx="173">
                  <c:v>-4.6749925954432214E-4</c:v>
                </c:pt>
                <c:pt idx="174">
                  <c:v>-4.6504656964322559E-4</c:v>
                </c:pt>
                <c:pt idx="175">
                  <c:v>-4.6256006643542182E-4</c:v>
                </c:pt>
                <c:pt idx="176">
                  <c:v>-4.6004584143947307E-4</c:v>
                </c:pt>
                <c:pt idx="177">
                  <c:v>-4.5751001994867021E-4</c:v>
                </c:pt>
                <c:pt idx="178">
                  <c:v>-4.5495875356830643E-4</c:v>
                </c:pt>
                <c:pt idx="179">
                  <c:v>-4.523982127208937E-4</c:v>
                </c:pt>
                <c:pt idx="180">
                  <c:v>-4.498345791284535E-4</c:v>
                </c:pt>
              </c:numCache>
            </c:numRef>
          </c:val>
        </c:ser>
        <c:ser>
          <c:idx val="46"/>
          <c:order val="46"/>
          <c:tx>
            <c:strRef>
              <c:f>'[1]Cum X'!$AV$562</c:f>
              <c:strCache>
                <c:ptCount val="1"/>
                <c:pt idx="0">
                  <c:v>4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V$563:$AV$743</c:f>
              <c:numCache>
                <c:formatCode>General</c:formatCode>
                <c:ptCount val="181"/>
                <c:pt idx="0">
                  <c:v>2.3878169895203077E-6</c:v>
                </c:pt>
                <c:pt idx="1">
                  <c:v>4.7724332987682806E-6</c:v>
                </c:pt>
                <c:pt idx="2">
                  <c:v>7.1474514667351353E-6</c:v>
                </c:pt>
                <c:pt idx="3">
                  <c:v>9.5064857262687598E-6</c:v>
                </c:pt>
                <c:pt idx="4">
                  <c:v>1.1843169784147333E-5</c:v>
                </c:pt>
                <c:pt idx="5">
                  <c:v>1.4151164577426967E-5</c:v>
                </c:pt>
                <c:pt idx="6">
                  <c:v>1.6424165996613445E-5</c:v>
                </c:pt>
                <c:pt idx="7">
                  <c:v>1.8655912566248571E-5</c:v>
                </c:pt>
                <c:pt idx="8">
                  <c:v>2.0840193073553497E-5</c:v>
                </c:pt>
                <c:pt idx="9">
                  <c:v>2.2970854135834745E-5</c:v>
                </c:pt>
                <c:pt idx="10">
                  <c:v>2.5041807697433153E-5</c:v>
                </c:pt>
                <c:pt idx="11">
                  <c:v>2.7047038447081904E-5</c:v>
                </c:pt>
                <c:pt idx="12">
                  <c:v>2.8980611146636719E-5</c:v>
                </c:pt>
                <c:pt idx="13">
                  <c:v>3.0836677862249291E-5</c:v>
                </c:pt>
                <c:pt idx="14">
                  <c:v>3.2609485089173846E-5</c:v>
                </c:pt>
                <c:pt idx="15">
                  <c:v>3.4293380761526453E-5</c:v>
                </c:pt>
                <c:pt idx="16">
                  <c:v>3.5882821138456648E-5</c:v>
                </c:pt>
                <c:pt idx="17">
                  <c:v>3.7372377558341708E-5</c:v>
                </c:pt>
                <c:pt idx="18">
                  <c:v>3.8756743052774637E-5</c:v>
                </c:pt>
                <c:pt idx="19">
                  <c:v>4.0030738812287669E-5</c:v>
                </c:pt>
                <c:pt idx="20">
                  <c:v>4.1189320495933898E-5</c:v>
                </c:pt>
                <c:pt idx="21">
                  <c:v>4.2227584377039679E-5</c:v>
                </c:pt>
                <c:pt idx="22">
                  <c:v>4.3140773317640227E-5</c:v>
                </c:pt>
                <c:pt idx="23">
                  <c:v>4.3924282564319438E-5</c:v>
                </c:pt>
                <c:pt idx="24">
                  <c:v>4.4573665358392638E-5</c:v>
                </c:pt>
                <c:pt idx="25">
                  <c:v>4.5084638353597051E-5</c:v>
                </c:pt>
                <c:pt idx="26">
                  <c:v>4.5453086834689423E-5</c:v>
                </c:pt>
                <c:pt idx="27">
                  <c:v>4.5675069730592738E-5</c:v>
                </c:pt>
                <c:pt idx="28">
                  <c:v>4.5746824415984229E-5</c:v>
                </c:pt>
                <c:pt idx="29">
                  <c:v>4.5664771295474756E-5</c:v>
                </c:pt>
                <c:pt idx="30">
                  <c:v>4.5425518164794404E-5</c:v>
                </c:pt>
                <c:pt idx="31">
                  <c:v>4.5025864343670839E-5</c:v>
                </c:pt>
                <c:pt idx="32">
                  <c:v>4.4462804575365196E-5</c:v>
                </c:pt>
                <c:pt idx="33">
                  <c:v>4.3733532688114494E-5</c:v>
                </c:pt>
                <c:pt idx="34">
                  <c:v>4.2835445014019679E-5</c:v>
                </c:pt>
                <c:pt idx="35">
                  <c:v>4.1766143561213894E-5</c:v>
                </c:pt>
                <c:pt idx="36">
                  <c:v>4.0523438935446161E-5</c:v>
                </c:pt>
                <c:pt idx="37">
                  <c:v>3.9105353007521061E-5</c:v>
                </c:pt>
                <c:pt idx="38">
                  <c:v>3.7510121323344436E-5</c:v>
                </c:pt>
                <c:pt idx="39">
                  <c:v>3.5736195253638891E-5</c:v>
                </c:pt>
                <c:pt idx="40">
                  <c:v>3.3782243880710057E-5</c:v>
                </c:pt>
                <c:pt idx="41">
                  <c:v>3.164715561996476E-5</c:v>
                </c:pt>
                <c:pt idx="42">
                  <c:v>2.9330039574205639E-5</c:v>
                </c:pt>
                <c:pt idx="43">
                  <c:v>2.6830226619052136E-5</c:v>
                </c:pt>
                <c:pt idx="44">
                  <c:v>2.4147270218165488E-5</c:v>
                </c:pt>
                <c:pt idx="45">
                  <c:v>2.1280946967284477E-5</c:v>
                </c:pt>
                <c:pt idx="46">
                  <c:v>1.8231256866409106E-5</c:v>
                </c:pt>
                <c:pt idx="47">
                  <c:v>1.4998423319800587E-5</c:v>
                </c:pt>
                <c:pt idx="48">
                  <c:v>1.158289286379769E-5</c:v>
                </c:pt>
                <c:pt idx="49">
                  <c:v>7.9853346227809636E-6</c:v>
                </c:pt>
                <c:pt idx="50">
                  <c:v>4.206639493947777E-6</c:v>
                </c:pt>
                <c:pt idx="51">
                  <c:v>2.4791906189130079E-7</c:v>
                </c:pt>
                <c:pt idx="52">
                  <c:v>-3.8894957556940916E-6</c:v>
                </c:pt>
                <c:pt idx="53">
                  <c:v>-8.2040563295310137E-6</c:v>
                </c:pt>
                <c:pt idx="54">
                  <c:v>-1.2693998205525305E-5</c:v>
                </c:pt>
                <c:pt idx="55">
                  <c:v>-1.7357343254481537E-5</c:v>
                </c:pt>
                <c:pt idx="56">
                  <c:v>-2.2191902082148747E-5</c:v>
                </c:pt>
                <c:pt idx="57">
                  <c:v>-2.7195276696660064E-5</c:v>
                </c:pt>
                <c:pt idx="58">
                  <c:v>-3.2364863430116444E-5</c:v>
                </c:pt>
                <c:pt idx="59">
                  <c:v>-3.7697856110754894E-5</c:v>
                </c:pt>
                <c:pt idx="60">
                  <c:v>-4.3191249481836564E-5</c:v>
                </c:pt>
                <c:pt idx="61">
                  <c:v>-4.8841842863089113E-5</c:v>
                </c:pt>
                <c:pt idx="62">
                  <c:v>-5.4646244050242626E-5</c:v>
                </c:pt>
                <c:pt idx="63">
                  <c:v>-6.0600873447907964E-5</c:v>
                </c:pt>
                <c:pt idx="64">
                  <c:v>-6.6701968430762365E-5</c:v>
                </c:pt>
                <c:pt idx="65">
                  <c:v>-7.29455879277288E-5</c:v>
                </c:pt>
                <c:pt idx="66">
                  <c:v>-7.9327617223564015E-5</c:v>
                </c:pt>
                <c:pt idx="67">
                  <c:v>-8.5843772972005248E-5</c:v>
                </c:pt>
                <c:pt idx="68">
                  <c:v>-9.2489608414367811E-5</c:v>
                </c:pt>
                <c:pt idx="69">
                  <c:v>-9.9260518797235608E-5</c:v>
                </c:pt>
                <c:pt idx="70">
                  <c:v>-1.0615174698264387E-4</c:v>
                </c:pt>
                <c:pt idx="71">
                  <c:v>-1.1315838924391892E-4</c:v>
                </c:pt>
                <c:pt idx="72">
                  <c:v>-1.2027540124011387E-4</c:v>
                </c:pt>
                <c:pt idx="73">
                  <c:v>-1.2749760416176095E-4</c:v>
                </c:pt>
                <c:pt idx="74">
                  <c:v>-1.3481969104045316E-4</c:v>
                </c:pt>
                <c:pt idx="75">
                  <c:v>-1.4223623321456779E-4</c:v>
                </c:pt>
                <c:pt idx="76">
                  <c:v>-1.4974168694325437E-4</c:v>
                </c:pt>
                <c:pt idx="77">
                  <c:v>-1.5733040016062896E-4</c:v>
                </c:pt>
                <c:pt idx="78">
                  <c:v>-1.6499661936194578E-4</c:v>
                </c:pt>
                <c:pt idx="79">
                  <c:v>-1.7273449661335655E-4</c:v>
                </c:pt>
                <c:pt idx="80">
                  <c:v>-1.8053809667671698E-4</c:v>
                </c:pt>
                <c:pt idx="81">
                  <c:v>-1.8840140424076024E-4</c:v>
                </c:pt>
                <c:pt idx="82">
                  <c:v>-1.963183312498272E-4</c:v>
                </c:pt>
                <c:pt idx="83">
                  <c:v>-2.0428272432122433E-4</c:v>
                </c:pt>
                <c:pt idx="84">
                  <c:v>-2.1228837224217283E-4</c:v>
                </c:pt>
                <c:pt idx="85">
                  <c:v>-2.2032901353721449E-4</c:v>
                </c:pt>
                <c:pt idx="86">
                  <c:v>-2.2839834409685509E-4</c:v>
                </c:pt>
                <c:pt idx="87">
                  <c:v>-2.3649002485815073E-4</c:v>
                </c:pt>
                <c:pt idx="88">
                  <c:v>-2.4459768952787961E-4</c:v>
                </c:pt>
                <c:pt idx="89">
                  <c:v>-2.5271495233888963E-4</c:v>
                </c:pt>
                <c:pt idx="90">
                  <c:v>-2.6083541583017195E-4</c:v>
                </c:pt>
                <c:pt idx="91">
                  <c:v>-2.6895267864118197E-4</c:v>
                </c:pt>
                <c:pt idx="92">
                  <c:v>-2.7706034331091082E-4</c:v>
                </c:pt>
                <c:pt idx="93">
                  <c:v>-2.8515202407220646E-4</c:v>
                </c:pt>
                <c:pt idx="94">
                  <c:v>-2.9322135463184709E-4</c:v>
                </c:pt>
                <c:pt idx="95">
                  <c:v>-3.0126199592688874E-4</c:v>
                </c:pt>
                <c:pt idx="96">
                  <c:v>-3.0926764384783725E-4</c:v>
                </c:pt>
                <c:pt idx="97">
                  <c:v>-3.1723203691923441E-4</c:v>
                </c:pt>
                <c:pt idx="98">
                  <c:v>-3.2514896392830137E-4</c:v>
                </c:pt>
                <c:pt idx="99">
                  <c:v>-3.3301227149234465E-4</c:v>
                </c:pt>
                <c:pt idx="100">
                  <c:v>-3.4081587155570506E-4</c:v>
                </c:pt>
                <c:pt idx="101">
                  <c:v>-3.4855374880711585E-4</c:v>
                </c:pt>
                <c:pt idx="102">
                  <c:v>-3.562199680084327E-4</c:v>
                </c:pt>
                <c:pt idx="103">
                  <c:v>-3.6380868122580729E-4</c:v>
                </c:pt>
                <c:pt idx="104">
                  <c:v>-3.7131413495449384E-4</c:v>
                </c:pt>
                <c:pt idx="105">
                  <c:v>-3.7873067712860847E-4</c:v>
                </c:pt>
                <c:pt idx="106">
                  <c:v>-3.8605276400730068E-4</c:v>
                </c:pt>
                <c:pt idx="107">
                  <c:v>-3.9327496692894776E-4</c:v>
                </c:pt>
                <c:pt idx="108">
                  <c:v>-4.0039197892514271E-4</c:v>
                </c:pt>
                <c:pt idx="109">
                  <c:v>-4.0739862118641779E-4</c:v>
                </c:pt>
                <c:pt idx="110">
                  <c:v>-4.1428984937182605E-4</c:v>
                </c:pt>
                <c:pt idx="111">
                  <c:v>-4.2106075975469385E-4</c:v>
                </c:pt>
                <c:pt idx="112">
                  <c:v>-4.2770659519705644E-4</c:v>
                </c:pt>
                <c:pt idx="113">
                  <c:v>-4.3422275094549768E-4</c:v>
                </c:pt>
                <c:pt idx="114">
                  <c:v>-4.406047802413329E-4</c:v>
                </c:pt>
                <c:pt idx="115">
                  <c:v>-4.4684839973829933E-4</c:v>
                </c:pt>
                <c:pt idx="116">
                  <c:v>-4.5294949472115371E-4</c:v>
                </c:pt>
                <c:pt idx="117">
                  <c:v>-4.5890412411881906E-4</c:v>
                </c:pt>
                <c:pt idx="118">
                  <c:v>-4.6470852530597259E-4</c:v>
                </c:pt>
                <c:pt idx="119">
                  <c:v>-4.7035911868722514E-4</c:v>
                </c:pt>
                <c:pt idx="120">
                  <c:v>-4.758525120583068E-4</c:v>
                </c:pt>
                <c:pt idx="121">
                  <c:v>-4.8118550473894527E-4</c:v>
                </c:pt>
                <c:pt idx="122">
                  <c:v>-4.8635509147240165E-4</c:v>
                </c:pt>
                <c:pt idx="123">
                  <c:v>-4.91358466086913E-4</c:v>
                </c:pt>
                <c:pt idx="124">
                  <c:v>-4.9619302491458019E-4</c:v>
                </c:pt>
                <c:pt idx="125">
                  <c:v>-5.0085636996353641E-4</c:v>
                </c:pt>
                <c:pt idx="126">
                  <c:v>-5.053463118395307E-4</c:v>
                </c:pt>
                <c:pt idx="127">
                  <c:v>-5.0966087241336767E-4</c:v>
                </c:pt>
                <c:pt idx="128">
                  <c:v>-5.137982872309531E-4</c:v>
                </c:pt>
                <c:pt idx="129">
                  <c:v>-5.1775700766300953E-4</c:v>
                </c:pt>
                <c:pt idx="130">
                  <c:v>-5.2153570279184268E-4</c:v>
                </c:pt>
                <c:pt idx="131">
                  <c:v>-5.2513326103285939E-4</c:v>
                </c:pt>
                <c:pt idx="132">
                  <c:v>-5.2854879148886229E-4</c:v>
                </c:pt>
                <c:pt idx="133">
                  <c:v>-5.3178162503547081E-4</c:v>
                </c:pt>
                <c:pt idx="134">
                  <c:v>-5.3483131513634621E-4</c:v>
                </c:pt>
                <c:pt idx="135">
                  <c:v>-5.3769763838722726E-4</c:v>
                </c:pt>
                <c:pt idx="136">
                  <c:v>-5.4038059478811386E-4</c:v>
                </c:pt>
                <c:pt idx="137">
                  <c:v>-5.4288040774326735E-4</c:v>
                </c:pt>
                <c:pt idx="138">
                  <c:v>-5.4519752378902645E-4</c:v>
                </c:pt>
                <c:pt idx="139">
                  <c:v>-5.4733261204977174E-4</c:v>
                </c:pt>
                <c:pt idx="140">
                  <c:v>-5.492865634227006E-4</c:v>
                </c:pt>
                <c:pt idx="141">
                  <c:v>-5.5106048949240616E-4</c:v>
                </c:pt>
                <c:pt idx="142">
                  <c:v>-5.5265572117658274E-4</c:v>
                </c:pt>
                <c:pt idx="143">
                  <c:v>-5.5407380710450788E-4</c:v>
                </c:pt>
                <c:pt idx="144">
                  <c:v>-5.5531651173027559E-4</c:v>
                </c:pt>
                <c:pt idx="145">
                  <c:v>-5.5638581318308137E-4</c:v>
                </c:pt>
                <c:pt idx="146">
                  <c:v>-5.5728390085717618E-4</c:v>
                </c:pt>
                <c:pt idx="147">
                  <c:v>-5.5801317274442683E-4</c:v>
                </c:pt>
                <c:pt idx="148">
                  <c:v>-5.5857623251273246E-4</c:v>
                </c:pt>
                <c:pt idx="149">
                  <c:v>-5.5897588633385599E-4</c:v>
                </c:pt>
                <c:pt idx="150">
                  <c:v>-5.5921513946453633E-4</c:v>
                </c:pt>
                <c:pt idx="151">
                  <c:v>-5.5929719258504583E-4</c:v>
                </c:pt>
                <c:pt idx="152">
                  <c:v>-5.5922543789965436E-4</c:v>
                </c:pt>
                <c:pt idx="153">
                  <c:v>-5.5900345500375101E-4</c:v>
                </c:pt>
                <c:pt idx="154">
                  <c:v>-5.5863500652265864E-4</c:v>
                </c:pt>
                <c:pt idx="155">
                  <c:v>-5.5812403352745426E-4</c:v>
                </c:pt>
                <c:pt idx="156">
                  <c:v>-5.574746507333811E-4</c:v>
                </c:pt>
                <c:pt idx="157">
                  <c:v>-5.5669114148670191E-4</c:v>
                </c:pt>
                <c:pt idx="158">
                  <c:v>-5.5577795254610138E-4</c:v>
                </c:pt>
                <c:pt idx="159">
                  <c:v>-5.5473968866499564E-4</c:v>
                </c:pt>
                <c:pt idx="160">
                  <c:v>-5.5358110698134938E-4</c:v>
                </c:pt>
                <c:pt idx="161">
                  <c:v>-5.5230711122183636E-4</c:v>
                </c:pt>
                <c:pt idx="162">
                  <c:v>-5.5092274572740346E-4</c:v>
                </c:pt>
                <c:pt idx="163">
                  <c:v>-5.4943318930751844E-4</c:v>
                </c:pt>
                <c:pt idx="164">
                  <c:v>-5.4784374893058823E-4</c:v>
                </c:pt>
                <c:pt idx="165">
                  <c:v>-5.4615985325823561E-4</c:v>
                </c:pt>
                <c:pt idx="166">
                  <c:v>-5.4438704603131105E-4</c:v>
                </c:pt>
                <c:pt idx="167">
                  <c:v>-5.4253097931569847E-4</c:v>
                </c:pt>
                <c:pt idx="168">
                  <c:v>-5.4059740661614362E-4</c:v>
                </c:pt>
                <c:pt idx="169">
                  <c:v>-5.3859217586649482E-4</c:v>
                </c:pt>
                <c:pt idx="170">
                  <c:v>-5.3652122230489637E-4</c:v>
                </c:pt>
                <c:pt idx="171">
                  <c:v>-5.3439056124261514E-4</c:v>
                </c:pt>
                <c:pt idx="172">
                  <c:v>-5.3220628073531024E-4</c:v>
                </c:pt>
                <c:pt idx="173">
                  <c:v>-5.2997453416567513E-4</c:v>
                </c:pt>
                <c:pt idx="174">
                  <c:v>-5.2770153274648863E-4</c:v>
                </c:pt>
                <c:pt idx="175">
                  <c:v>-5.2539353795320897E-4</c:v>
                </c:pt>
                <c:pt idx="176">
                  <c:v>-5.2305685389533035E-4</c:v>
                </c:pt>
                <c:pt idx="177">
                  <c:v>-5.2069781963579671E-4</c:v>
                </c:pt>
                <c:pt idx="178">
                  <c:v>-5.1832280146782981E-4</c:v>
                </c:pt>
                <c:pt idx="179">
                  <c:v>-5.1593818515858179E-4</c:v>
                </c:pt>
                <c:pt idx="180">
                  <c:v>-5.1355036816906152E-4</c:v>
                </c:pt>
              </c:numCache>
            </c:numRef>
          </c:val>
        </c:ser>
        <c:ser>
          <c:idx val="47"/>
          <c:order val="47"/>
          <c:tx>
            <c:strRef>
              <c:f>'[1]Cum X'!$AW$562</c:f>
              <c:strCache>
                <c:ptCount val="1"/>
                <c:pt idx="0">
                  <c:v>4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W$563:$AW$743</c:f>
              <c:numCache>
                <c:formatCode>General</c:formatCode>
                <c:ptCount val="181"/>
                <c:pt idx="0">
                  <c:v>2.2184480666256684E-6</c:v>
                </c:pt>
                <c:pt idx="1">
                  <c:v>4.4335876492365854E-6</c:v>
                </c:pt>
                <c:pt idx="2">
                  <c:v>6.6388058106813867E-6</c:v>
                </c:pt>
                <c:pt idx="3">
                  <c:v>8.8275017015321204E-6</c:v>
                </c:pt>
                <c:pt idx="4">
                  <c:v>1.0993094602202494E-5</c:v>
                </c:pt>
                <c:pt idx="5">
                  <c:v>1.3129031940541006E-5</c:v>
                </c:pt>
                <c:pt idx="6">
                  <c:v>1.5228797275130769E-5</c:v>
                </c:pt>
                <c:pt idx="7">
                  <c:v>1.7285918234569592E-5</c:v>
                </c:pt>
                <c:pt idx="8">
                  <c:v>1.9293974403057542E-5</c:v>
                </c:pt>
                <c:pt idx="9">
                  <c:v>2.1246605142684609E-5</c:v>
                </c:pt>
                <c:pt idx="10">
                  <c:v>2.3137517342888217E-5</c:v>
                </c:pt>
                <c:pt idx="11">
                  <c:v>2.4960493087639064E-5</c:v>
                </c:pt>
                <c:pt idx="12">
                  <c:v>2.6709397231014014E-5</c:v>
                </c:pt>
                <c:pt idx="13">
                  <c:v>2.8378184871926343E-5</c:v>
                </c:pt>
                <c:pt idx="14">
                  <c:v>2.9960908718906585E-5</c:v>
                </c:pt>
                <c:pt idx="15">
                  <c:v>3.1451726335961063E-5</c:v>
                </c:pt>
                <c:pt idx="16">
                  <c:v>3.2844907260680204E-5</c:v>
                </c:pt>
                <c:pt idx="17">
                  <c:v>3.413483998592425E-5</c:v>
                </c:pt>
                <c:pt idx="18">
                  <c:v>3.5316038796580354E-5</c:v>
                </c:pt>
                <c:pt idx="19">
                  <c:v>3.6383150453061407E-5</c:v>
                </c:pt>
                <c:pt idx="20">
                  <c:v>3.7330960713403894E-5</c:v>
                </c:pt>
                <c:pt idx="21">
                  <c:v>3.8154400686018518E-5</c:v>
                </c:pt>
                <c:pt idx="22">
                  <c:v>3.8848553005353801E-5</c:v>
                </c:pt>
                <c:pt idx="23">
                  <c:v>3.9408657822948551E-5</c:v>
                </c:pt>
                <c:pt idx="24">
                  <c:v>3.9830118606574022E-5</c:v>
                </c:pt>
                <c:pt idx="25">
                  <c:v>4.0108507740400366E-5</c:v>
                </c:pt>
                <c:pt idx="26">
                  <c:v>4.0239571919364527E-5</c:v>
                </c:pt>
                <c:pt idx="27">
                  <c:v>4.0219237331167288E-5</c:v>
                </c:pt>
                <c:pt idx="28">
                  <c:v>4.0043614619586002E-5</c:v>
                </c:pt>
                <c:pt idx="29">
                  <c:v>3.9709003623056088E-5</c:v>
                </c:pt>
                <c:pt idx="30">
                  <c:v>3.9211897882747897E-5</c:v>
                </c:pt>
                <c:pt idx="31">
                  <c:v>3.8548988914646675E-5</c:v>
                </c:pt>
                <c:pt idx="32">
                  <c:v>3.7717170240430705E-5</c:v>
                </c:pt>
                <c:pt idx="33">
                  <c:v>3.6713541172236627E-5</c:v>
                </c:pt>
                <c:pt idx="34">
                  <c:v>3.5535410346700783E-5</c:v>
                </c:pt>
                <c:pt idx="35">
                  <c:v>3.4180299003970897E-5</c:v>
                </c:pt>
                <c:pt idx="36">
                  <c:v>3.2645944007693138E-5</c:v>
                </c:pt>
                <c:pt idx="37">
                  <c:v>3.0930300602295155E-5</c:v>
                </c:pt>
                <c:pt idx="38">
                  <c:v>2.9031544904205769E-5</c:v>
                </c:pt>
                <c:pt idx="39">
                  <c:v>2.6948076123976162E-5</c:v>
                </c:pt>
                <c:pt idx="40">
                  <c:v>2.467851851659523E-5</c:v>
                </c:pt>
                <c:pt idx="41">
                  <c:v>2.2221723057622971E-5</c:v>
                </c:pt>
                <c:pt idx="42">
                  <c:v>1.9576768843099761E-5</c:v>
                </c:pt>
                <c:pt idx="43">
                  <c:v>1.6742964211525991E-5</c:v>
                </c:pt>
                <c:pt idx="44">
                  <c:v>1.3719847586545043E-5</c:v>
                </c:pt>
                <c:pt idx="45">
                  <c:v>1.0507188039302992E-5</c:v>
                </c:pt>
                <c:pt idx="46">
                  <c:v>7.104985569799834E-6</c:v>
                </c:pt>
                <c:pt idx="47">
                  <c:v>3.513471106889498E-6</c:v>
                </c:pt>
                <c:pt idx="48">
                  <c:v>-2.6689377307139821E-7</c:v>
                </c:pt>
                <c:pt idx="49">
                  <c:v>-4.2354174085832446E-6</c:v>
                </c:pt>
                <c:pt idx="50">
                  <c:v>-8.3911788956864198E-6</c:v>
                </c:pt>
                <c:pt idx="51">
                  <c:v>-1.2733029209940917E-5</c:v>
                </c:pt>
                <c:pt idx="52">
                  <c:v>-1.7259592606335638E-5</c:v>
                </c:pt>
                <c:pt idx="53">
                  <c:v>-2.196926829542176E-5</c:v>
                </c:pt>
                <c:pt idx="54">
                  <c:v>-2.6860232393628111E-5</c:v>
                </c:pt>
                <c:pt idx="55">
                  <c:v>-3.1930440145382334E-5</c:v>
                </c:pt>
                <c:pt idx="56">
                  <c:v>-3.7177628414330596E-5</c:v>
                </c:pt>
                <c:pt idx="57">
                  <c:v>-4.2599318440620623E-5</c:v>
                </c:pt>
                <c:pt idx="58">
                  <c:v>-4.8192818860888759E-5</c:v>
                </c:pt>
                <c:pt idx="59">
                  <c:v>-5.3955228987271643E-5</c:v>
                </c:pt>
                <c:pt idx="60">
                  <c:v>-5.9883442341447558E-5</c:v>
                </c:pt>
                <c:pt idx="61">
                  <c:v>-6.5974150439401756E-5</c:v>
                </c:pt>
                <c:pt idx="62">
                  <c:v>-7.2223846822304583E-5</c:v>
                </c:pt>
                <c:pt idx="63">
                  <c:v>-7.8628831328591449E-5</c:v>
                </c:pt>
                <c:pt idx="64">
                  <c:v>-8.5185214602039716E-5</c:v>
                </c:pt>
                <c:pt idx="65">
                  <c:v>-9.1888922830350166E-5</c:v>
                </c:pt>
                <c:pt idx="66">
                  <c:v>-9.8735702708459735E-5</c:v>
                </c:pt>
                <c:pt idx="67">
                  <c:v>-1.0572112662053858E-4</c:v>
                </c:pt>
                <c:pt idx="68">
                  <c:v>-1.1284059803435797E-4</c:v>
                </c:pt>
                <c:pt idx="69">
                  <c:v>-1.2008935710145669E-4</c:v>
                </c:pt>
                <c:pt idx="70">
                  <c:v>-1.2746248645628328E-4</c:v>
                </c:pt>
                <c:pt idx="71">
                  <c:v>-1.3495491720724845E-4</c:v>
                </c:pt>
                <c:pt idx="72">
                  <c:v>-1.4256143511238864E-4</c:v>
                </c:pt>
                <c:pt idx="73">
                  <c:v>-1.5027668693211679E-4</c:v>
                </c:pt>
                <c:pt idx="74">
                  <c:v>-1.5809518695132004E-4</c:v>
                </c:pt>
                <c:pt idx="75">
                  <c:v>-1.6601132366285862E-4</c:v>
                </c:pt>
                <c:pt idx="76">
                  <c:v>-1.7401936660432296E-4</c:v>
                </c:pt>
                <c:pt idx="77">
                  <c:v>-1.8211347333971939E-4</c:v>
                </c:pt>
                <c:pt idx="78">
                  <c:v>-1.9028769657757844E-4</c:v>
                </c:pt>
                <c:pt idx="79">
                  <c:v>-1.985359914168134E-4</c:v>
                </c:pt>
                <c:pt idx="80">
                  <c:v>-2.0685222271150111E-4</c:v>
                </c:pt>
                <c:pt idx="81">
                  <c:v>-2.1523017254561228E-4</c:v>
                </c:pt>
                <c:pt idx="82">
                  <c:v>-2.2366354780858433E-4</c:v>
                </c:pt>
                <c:pt idx="83">
                  <c:v>-2.3214598786250727E-4</c:v>
                </c:pt>
                <c:pt idx="84">
                  <c:v>-2.4067107229158114E-4</c:v>
                </c:pt>
                <c:pt idx="85">
                  <c:v>-2.4923232872440376E-4</c:v>
                </c:pt>
                <c:pt idx="86">
                  <c:v>-2.5782324071955823E-4</c:v>
                </c:pt>
                <c:pt idx="87">
                  <c:v>-2.6643725570489309E-4</c:v>
                </c:pt>
                <c:pt idx="88">
                  <c:v>-2.7506779296082199E-4</c:v>
                </c:pt>
                <c:pt idx="89">
                  <c:v>-2.8370825163791702E-4</c:v>
                </c:pt>
                <c:pt idx="90">
                  <c:v>-2.923520187990268E-4</c:v>
                </c:pt>
                <c:pt idx="91">
                  <c:v>-3.0099247747612183E-4</c:v>
                </c:pt>
                <c:pt idx="92">
                  <c:v>-3.0962301473205073E-4</c:v>
                </c:pt>
                <c:pt idx="93">
                  <c:v>-3.1823702971738558E-4</c:v>
                </c:pt>
                <c:pt idx="94">
                  <c:v>-3.2682794171254005E-4</c:v>
                </c:pt>
                <c:pt idx="95">
                  <c:v>-3.3538919814536265E-4</c:v>
                </c:pt>
                <c:pt idx="96">
                  <c:v>-3.4391428257443652E-4</c:v>
                </c:pt>
                <c:pt idx="97">
                  <c:v>-3.5239672262835943E-4</c:v>
                </c:pt>
                <c:pt idx="98">
                  <c:v>-3.6083009789133146E-4</c:v>
                </c:pt>
                <c:pt idx="99">
                  <c:v>-3.6920804772544262E-4</c:v>
                </c:pt>
                <c:pt idx="100">
                  <c:v>-3.7752427902013031E-4</c:v>
                </c:pt>
                <c:pt idx="101">
                  <c:v>-3.8577257385936524E-4</c:v>
                </c:pt>
                <c:pt idx="102">
                  <c:v>-3.9394679709722427E-4</c:v>
                </c:pt>
                <c:pt idx="103">
                  <c:v>-4.0204090383262072E-4</c:v>
                </c:pt>
                <c:pt idx="104">
                  <c:v>-4.1004894677408506E-4</c:v>
                </c:pt>
                <c:pt idx="105">
                  <c:v>-4.1796508348562365E-4</c:v>
                </c:pt>
                <c:pt idx="106">
                  <c:v>-4.2578358350482687E-4</c:v>
                </c:pt>
                <c:pt idx="107">
                  <c:v>-4.3349883532455501E-4</c:v>
                </c:pt>
                <c:pt idx="108">
                  <c:v>-4.4110535322969523E-4</c:v>
                </c:pt>
                <c:pt idx="109">
                  <c:v>-4.4859778398066041E-4</c:v>
                </c:pt>
                <c:pt idx="110">
                  <c:v>-4.5597091333548698E-4</c:v>
                </c:pt>
                <c:pt idx="111">
                  <c:v>-4.6321967240258572E-4</c:v>
                </c:pt>
                <c:pt idx="112">
                  <c:v>-4.7033914381640508E-4</c:v>
                </c:pt>
                <c:pt idx="113">
                  <c:v>-4.7732456772848396E-4</c:v>
                </c:pt>
                <c:pt idx="114">
                  <c:v>-4.8417134760659356E-4</c:v>
                </c:pt>
                <c:pt idx="115">
                  <c:v>-4.9087505583490397E-4</c:v>
                </c:pt>
                <c:pt idx="116">
                  <c:v>-4.9743143910835222E-4</c:v>
                </c:pt>
                <c:pt idx="117">
                  <c:v>-5.0383642361463905E-4</c:v>
                </c:pt>
                <c:pt idx="118">
                  <c:v>-5.1008611999754183E-4</c:v>
                </c:pt>
                <c:pt idx="119">
                  <c:v>-5.1617682809549606E-4</c:v>
                </c:pt>
                <c:pt idx="120">
                  <c:v>-5.2210504144967196E-4</c:v>
                </c:pt>
                <c:pt idx="121">
                  <c:v>-5.2786745157605488E-4</c:v>
                </c:pt>
                <c:pt idx="122">
                  <c:v>-5.3346095199632306E-4</c:v>
                </c:pt>
                <c:pt idx="123">
                  <c:v>-5.388826420226131E-4</c:v>
                </c:pt>
                <c:pt idx="124">
                  <c:v>-5.4412983029156138E-4</c:v>
                </c:pt>
                <c:pt idx="125">
                  <c:v>-5.4920003804331558E-4</c:v>
                </c:pt>
                <c:pt idx="126">
                  <c:v>-5.5409100214152192E-4</c:v>
                </c:pt>
                <c:pt idx="127">
                  <c:v>-5.5880067783060808E-4</c:v>
                </c:pt>
                <c:pt idx="128">
                  <c:v>-5.6332724122700275E-4</c:v>
                </c:pt>
                <c:pt idx="129">
                  <c:v>-5.6766909154125724E-4</c:v>
                </c:pt>
                <c:pt idx="130">
                  <c:v>-5.7182485302836037E-4</c:v>
                </c:pt>
                <c:pt idx="131">
                  <c:v>-5.7579337666387219E-4</c:v>
                </c:pt>
                <c:pt idx="132">
                  <c:v>-5.7957374154383307E-4</c:v>
                </c:pt>
                <c:pt idx="133">
                  <c:v>-5.8316525600674344E-4</c:v>
                </c:pt>
                <c:pt idx="134">
                  <c:v>-5.8656745847624663E-4</c:v>
                </c:pt>
                <c:pt idx="135">
                  <c:v>-5.897801180234887E-4</c:v>
                </c:pt>
                <c:pt idx="136">
                  <c:v>-5.9280323464846964E-4</c:v>
                </c:pt>
                <c:pt idx="137">
                  <c:v>-5.956370392800434E-4</c:v>
                </c:pt>
                <c:pt idx="138">
                  <c:v>-5.9828199349456666E-4</c:v>
                </c:pt>
                <c:pt idx="139">
                  <c:v>-6.0073878895353897E-4</c:v>
                </c:pt>
                <c:pt idx="140">
                  <c:v>-6.0300834656091987E-4</c:v>
                </c:pt>
                <c:pt idx="141">
                  <c:v>-6.0509181534114951E-4</c:v>
                </c:pt>
                <c:pt idx="142">
                  <c:v>-6.0699057103923886E-4</c:v>
                </c:pt>
                <c:pt idx="143">
                  <c:v>-6.0870621444463683E-4</c:v>
                </c:pt>
                <c:pt idx="144">
                  <c:v>-6.1024056944091463E-4</c:v>
                </c:pt>
                <c:pt idx="145">
                  <c:v>-6.1159568078364456E-4</c:v>
                </c:pt>
                <c:pt idx="146">
                  <c:v>-6.1277381160918041E-4</c:v>
                </c:pt>
                <c:pt idx="147">
                  <c:v>-6.137774406773745E-4</c:v>
                </c:pt>
                <c:pt idx="148">
                  <c:v>-6.1460925935159045E-4</c:v>
                </c:pt>
                <c:pt idx="149">
                  <c:v>-6.1527216831969167E-4</c:v>
                </c:pt>
                <c:pt idx="150">
                  <c:v>-6.1576927405999991E-4</c:v>
                </c:pt>
                <c:pt idx="151">
                  <c:v>-6.1610388505652981E-4</c:v>
                </c:pt>
                <c:pt idx="152">
                  <c:v>-6.1627950776811105E-4</c:v>
                </c:pt>
                <c:pt idx="153">
                  <c:v>-6.1629984235630824E-4</c:v>
                </c:pt>
                <c:pt idx="154">
                  <c:v>-6.1616877817734412E-4</c:v>
                </c:pt>
                <c:pt idx="155">
                  <c:v>-6.1589038904351779E-4</c:v>
                </c:pt>
                <c:pt idx="156">
                  <c:v>-6.1546892825989233E-4</c:v>
                </c:pt>
                <c:pt idx="157">
                  <c:v>-6.1490882344229759E-4</c:v>
                </c:pt>
                <c:pt idx="158">
                  <c:v>-6.142146711229623E-4</c:v>
                </c:pt>
                <c:pt idx="159">
                  <c:v>-6.1339123115034769E-4</c:v>
                </c:pt>
                <c:pt idx="160">
                  <c:v>-6.124434208900052E-4</c:v>
                </c:pt>
                <c:pt idx="161">
                  <c:v>-6.1137630923352416E-4</c:v>
                </c:pt>
                <c:pt idx="162">
                  <c:v>-6.1019511042286801E-4</c:v>
                </c:pt>
                <c:pt idx="163">
                  <c:v>-6.0890517769762395E-4</c:v>
                </c:pt>
                <c:pt idx="164">
                  <c:v>-6.0751199677290481E-4</c:v>
                </c:pt>
                <c:pt idx="165">
                  <c:v>-6.060211791558503E-4</c:v>
                </c:pt>
                <c:pt idx="166">
                  <c:v>-6.0443845530887004E-4</c:v>
                </c:pt>
                <c:pt idx="167">
                  <c:v>-6.0276966766795767E-4</c:v>
                </c:pt>
                <c:pt idx="168">
                  <c:v>-6.0102076352458271E-4</c:v>
                </c:pt>
                <c:pt idx="169">
                  <c:v>-5.9919778777983192E-4</c:v>
                </c:pt>
                <c:pt idx="170">
                  <c:v>-5.9730687557962836E-4</c:v>
                </c:pt>
                <c:pt idx="171">
                  <c:v>-5.9535424484000133E-4</c:v>
                </c:pt>
                <c:pt idx="172">
                  <c:v>-5.9334618867151344E-4</c:v>
                </c:pt>
                <c:pt idx="173">
                  <c:v>-5.912890677120746E-4</c:v>
                </c:pt>
                <c:pt idx="174">
                  <c:v>-5.8918930237748487E-4</c:v>
                </c:pt>
                <c:pt idx="175">
                  <c:v>-5.870533650391464E-4</c:v>
                </c:pt>
                <c:pt idx="176">
                  <c:v>-5.8488777213847607E-4</c:v>
                </c:pt>
                <c:pt idx="177">
                  <c:v>-5.8269907624762529E-4</c:v>
                </c:pt>
                <c:pt idx="178">
                  <c:v>-5.8049385808618052E-4</c:v>
                </c:pt>
                <c:pt idx="179">
                  <c:v>-5.7827871850356957E-4</c:v>
                </c:pt>
                <c:pt idx="180">
                  <c:v>-5.7606027043694387E-4</c:v>
                </c:pt>
              </c:numCache>
            </c:numRef>
          </c:val>
        </c:ser>
        <c:ser>
          <c:idx val="48"/>
          <c:order val="48"/>
          <c:tx>
            <c:strRef>
              <c:f>'[1]Cum X'!$AX$562</c:f>
              <c:strCache>
                <c:ptCount val="1"/>
                <c:pt idx="0">
                  <c:v>4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X$563:$AX$743</c:f>
              <c:numCache>
                <c:formatCode>General</c:formatCode>
                <c:ptCount val="181"/>
                <c:pt idx="0">
                  <c:v>2.0556990052590809E-6</c:v>
                </c:pt>
                <c:pt idx="1">
                  <c:v>4.1079819856057163E-6</c:v>
                </c:pt>
                <c:pt idx="2">
                  <c:v>6.1500210531151741E-6</c:v>
                </c:pt>
                <c:pt idx="3">
                  <c:v>8.1750008004925615E-6</c:v>
                </c:pt>
                <c:pt idx="4">
                  <c:v>1.0176126604596776E-5</c:v>
                </c:pt>
                <c:pt idx="5">
                  <c:v>1.214663290464218E-5</c:v>
                </c:pt>
                <c:pt idx="6">
                  <c:v>1.4079791444992253E-5</c:v>
                </c:pt>
                <c:pt idx="7">
                  <c:v>1.5968919472502687E-5</c:v>
                </c:pt>
                <c:pt idx="8">
                  <c:v>1.7807387878426685E-5</c:v>
                </c:pt>
                <c:pt idx="9">
                  <c:v>1.9588629274962839E-5</c:v>
                </c:pt>
                <c:pt idx="10">
                  <c:v>2.1306145996605538E-5</c:v>
                </c:pt>
                <c:pt idx="11">
                  <c:v>2.2953518016549485E-5</c:v>
                </c:pt>
                <c:pt idx="12">
                  <c:v>2.4524410768503448E-5</c:v>
                </c:pt>
                <c:pt idx="13">
                  <c:v>2.6012582864383512E-5</c:v>
                </c:pt>
                <c:pt idx="14">
                  <c:v>2.7411893698483048E-5</c:v>
                </c:pt>
                <c:pt idx="15">
                  <c:v>2.8716310928854875E-5</c:v>
                </c:pt>
                <c:pt idx="16">
                  <c:v>2.9919917826790718E-5</c:v>
                </c:pt>
                <c:pt idx="17">
                  <c:v>3.1016920485443729E-5</c:v>
                </c:pt>
                <c:pt idx="18">
                  <c:v>3.2001654878811512E-5</c:v>
                </c:pt>
                <c:pt idx="19">
                  <c:v>3.2868593762479313E-5</c:v>
                </c:pt>
                <c:pt idx="20">
                  <c:v>3.3612353407715943E-5</c:v>
                </c:pt>
                <c:pt idx="21">
                  <c:v>3.4227700160717926E-5</c:v>
                </c:pt>
                <c:pt idx="22">
                  <c:v>3.4709556819010499E-5</c:v>
                </c:pt>
                <c:pt idx="23">
                  <c:v>3.505300881723672E-5</c:v>
                </c:pt>
                <c:pt idx="24">
                  <c:v>3.5253310214798337E-5</c:v>
                </c:pt>
                <c:pt idx="25">
                  <c:v>3.5305889478053341E-5</c:v>
                </c:pt>
                <c:pt idx="26">
                  <c:v>3.5206355050025535E-5</c:v>
                </c:pt>
                <c:pt idx="27">
                  <c:v>3.4950500700840234E-5</c:v>
                </c:pt>
                <c:pt idx="28">
                  <c:v>3.4534310652367435E-5</c:v>
                </c:pt>
                <c:pt idx="29">
                  <c:v>3.3953964470828904E-5</c:v>
                </c:pt>
                <c:pt idx="30">
                  <c:v>3.3205841721408229E-5</c:v>
                </c:pt>
                <c:pt idx="31">
                  <c:v>3.2286526379192962E-5</c:v>
                </c:pt>
                <c:pt idx="32">
                  <c:v>3.1192810991074787E-5</c:v>
                </c:pt>
                <c:pt idx="33">
                  <c:v>2.9921700583537042E-5</c:v>
                </c:pt>
                <c:pt idx="34">
                  <c:v>2.8470416311568623E-5</c:v>
                </c:pt>
                <c:pt idx="35">
                  <c:v>2.6836398844258586E-5</c:v>
                </c:pt>
                <c:pt idx="36">
                  <c:v>2.5017311482946611E-5</c:v>
                </c:pt>
                <c:pt idx="37">
                  <c:v>2.3011043008130393E-5</c:v>
                </c:pt>
                <c:pt idx="38">
                  <c:v>2.0815710251661385E-5</c:v>
                </c:pt>
                <c:pt idx="39">
                  <c:v>1.8429660391095123E-5</c:v>
                </c:pt>
                <c:pt idx="40">
                  <c:v>1.5851472963400758E-5</c:v>
                </c:pt>
                <c:pt idx="41">
                  <c:v>1.3079961595576474E-5</c:v>
                </c:pt>
                <c:pt idx="42">
                  <c:v>1.0114175450062219E-5</c:v>
                </c:pt>
                <c:pt idx="43">
                  <c:v>6.9534003831888371E-6</c:v>
                </c:pt>
                <c:pt idx="44">
                  <c:v>3.5971598152520974E-6</c:v>
                </c:pt>
                <c:pt idx="45">
                  <c:v>4.521531115166227E-8</c:v>
                </c:pt>
                <c:pt idx="46">
                  <c:v>-3.7024331291124666E-6</c:v>
                </c:pt>
                <c:pt idx="47">
                  <c:v>-7.6455470704399529E-6</c:v>
                </c:pt>
                <c:pt idx="48">
                  <c:v>-1.1783649933126568E-5</c:v>
                </c:pt>
                <c:pt idx="49">
                  <c:v>-1.6116027573503149E-5</c:v>
                </c:pt>
                <c:pt idx="50">
                  <c:v>-2.0641729154009653E-5</c:v>
                </c:pt>
                <c:pt idx="51">
                  <c:v>-2.5359568301644258E-5</c:v>
                </c:pt>
                <c:pt idx="52">
                  <c:v>-3.0268124553376119E-5</c:v>
                </c:pt>
                <c:pt idx="53">
                  <c:v>-3.5365745086760767E-5</c:v>
                </c:pt>
                <c:pt idx="54">
                  <c:v>-4.0650546733649658E-5</c:v>
                </c:pt>
                <c:pt idx="55">
                  <c:v>-4.6120418274540491E-5</c:v>
                </c:pt>
                <c:pt idx="56">
                  <c:v>-5.1773023010772948E-5</c:v>
                </c:pt>
                <c:pt idx="57">
                  <c:v>-5.7605801611436072E-5</c:v>
                </c:pt>
                <c:pt idx="58">
                  <c:v>-6.361597523151877E-5</c:v>
                </c:pt>
                <c:pt idx="59">
                  <c:v>-6.9800548897504369E-5</c:v>
                </c:pt>
                <c:pt idx="60">
                  <c:v>-7.6156315156284554E-5</c:v>
                </c:pt>
                <c:pt idx="61">
                  <c:v>-8.2679857982946895E-5</c:v>
                </c:pt>
                <c:pt idx="62">
                  <c:v>-8.9367556942674962E-5</c:v>
                </c:pt>
                <c:pt idx="63">
                  <c:v>-9.6215591601690528E-5</c:v>
                </c:pt>
                <c:pt idx="64">
                  <c:v>-1.032199461818636E-4</c:v>
                </c:pt>
                <c:pt idx="65">
                  <c:v>-1.1037641445331947E-4</c:v>
                </c:pt>
                <c:pt idx="66">
                  <c:v>-1.1768060485908195E-4</c:v>
                </c:pt>
                <c:pt idx="67">
                  <c:v>-1.2512794586550904E-4</c:v>
                </c:pt>
                <c:pt idx="68">
                  <c:v>-1.3271369153200249E-4</c:v>
                </c:pt>
                <c:pt idx="69">
                  <c:v>-1.4043292729320534E-4</c:v>
                </c:pt>
                <c:pt idx="70">
                  <c:v>-1.4828057594664285E-4</c:v>
                </c:pt>
                <c:pt idx="71">
                  <c:v>-1.5625140383851151E-4</c:v>
                </c:pt>
                <c:pt idx="72">
                  <c:v>-1.6434002724008016E-4</c:v>
                </c:pt>
                <c:pt idx="73">
                  <c:v>-1.7254091890693405E-4</c:v>
                </c:pt>
                <c:pt idx="74">
                  <c:v>-1.8084841481307075E-4</c:v>
                </c:pt>
                <c:pt idx="75">
                  <c:v>-1.8925672105164345E-4</c:v>
                </c:pt>
                <c:pt idx="76">
                  <c:v>-1.9775992089394385E-4</c:v>
                </c:pt>
                <c:pt idx="77">
                  <c:v>-2.063519819980248E-4</c:v>
                </c:pt>
                <c:pt idx="78">
                  <c:v>-2.1502676375817964E-4</c:v>
                </c:pt>
                <c:pt idx="79">
                  <c:v>-2.2377802478632447E-4</c:v>
                </c:pt>
                <c:pt idx="80">
                  <c:v>-2.3259943051616804E-4</c:v>
                </c:pt>
                <c:pt idx="81">
                  <c:v>-2.4148456092090508E-4</c:v>
                </c:pt>
                <c:pt idx="82">
                  <c:v>-2.5042691833502997E-4</c:v>
                </c:pt>
                <c:pt idx="83">
                  <c:v>-2.5941993537074125E-4</c:v>
                </c:pt>
                <c:pt idx="84">
                  <c:v>-2.6845698291929222E-4</c:v>
                </c:pt>
                <c:pt idx="85">
                  <c:v>-2.775313782275385E-4</c:v>
                </c:pt>
                <c:pt idx="86">
                  <c:v>-2.8663639303984362E-4</c:v>
                </c:pt>
                <c:pt idx="87">
                  <c:v>-2.9576526179542185E-4</c:v>
                </c:pt>
                <c:pt idx="88">
                  <c:v>-3.0491118987113216E-4</c:v>
                </c:pt>
                <c:pt idx="89">
                  <c:v>-3.1406736185967966E-4</c:v>
                </c:pt>
                <c:pt idx="90">
                  <c:v>-3.2322694987313959E-4</c:v>
                </c:pt>
                <c:pt idx="91">
                  <c:v>-3.3238312186168709E-4</c:v>
                </c:pt>
                <c:pt idx="92">
                  <c:v>-3.415290499373974E-4</c:v>
                </c:pt>
                <c:pt idx="93">
                  <c:v>-3.5065791869297563E-4</c:v>
                </c:pt>
                <c:pt idx="94">
                  <c:v>-3.5976293350528074E-4</c:v>
                </c:pt>
                <c:pt idx="95">
                  <c:v>-3.6883732881352703E-4</c:v>
                </c:pt>
                <c:pt idx="96">
                  <c:v>-3.77874376362078E-4</c:v>
                </c:pt>
                <c:pt idx="97">
                  <c:v>-3.8686739339778933E-4</c:v>
                </c:pt>
                <c:pt idx="98">
                  <c:v>-3.9580975081191422E-4</c:v>
                </c:pt>
                <c:pt idx="99">
                  <c:v>-4.0469488121665123E-4</c:v>
                </c:pt>
                <c:pt idx="100">
                  <c:v>-4.1351628694649478E-4</c:v>
                </c:pt>
                <c:pt idx="101">
                  <c:v>-4.2226754797463961E-4</c:v>
                </c:pt>
                <c:pt idx="102">
                  <c:v>-4.3094232973479445E-4</c:v>
                </c:pt>
                <c:pt idx="103">
                  <c:v>-4.3953439083887537E-4</c:v>
                </c:pt>
                <c:pt idx="104">
                  <c:v>-4.4803759068117577E-4</c:v>
                </c:pt>
                <c:pt idx="105">
                  <c:v>-4.5644589691974847E-4</c:v>
                </c:pt>
                <c:pt idx="106">
                  <c:v>-4.647533928258852E-4</c:v>
                </c:pt>
                <c:pt idx="107">
                  <c:v>-4.7295428449273908E-4</c:v>
                </c:pt>
                <c:pt idx="108">
                  <c:v>-4.8104290789430774E-4</c:v>
                </c:pt>
                <c:pt idx="109">
                  <c:v>-4.890137357861764E-4</c:v>
                </c:pt>
                <c:pt idx="110">
                  <c:v>-4.9686138443961385E-4</c:v>
                </c:pt>
                <c:pt idx="111">
                  <c:v>-5.0458062020081673E-4</c:v>
                </c:pt>
                <c:pt idx="112">
                  <c:v>-5.1216636586731018E-4</c:v>
                </c:pt>
                <c:pt idx="113">
                  <c:v>-5.1961370687373732E-4</c:v>
                </c:pt>
                <c:pt idx="114">
                  <c:v>-5.2691789727949984E-4</c:v>
                </c:pt>
                <c:pt idx="115">
                  <c:v>-5.3407436555095577E-4</c:v>
                </c:pt>
                <c:pt idx="116">
                  <c:v>-5.4107872013112884E-4</c:v>
                </c:pt>
                <c:pt idx="117">
                  <c:v>-5.4792675479014446E-4</c:v>
                </c:pt>
                <c:pt idx="118">
                  <c:v>-5.5461445374987257E-4</c:v>
                </c:pt>
                <c:pt idx="119">
                  <c:v>-5.6113799657653491E-4</c:v>
                </c:pt>
                <c:pt idx="120">
                  <c:v>-5.6749376283531507E-4</c:v>
                </c:pt>
                <c:pt idx="121">
                  <c:v>-5.7367833650130067E-4</c:v>
                </c:pt>
                <c:pt idx="122">
                  <c:v>-5.7968851012138336E-4</c:v>
                </c:pt>
                <c:pt idx="123">
                  <c:v>-5.8552128872204647E-4</c:v>
                </c:pt>
                <c:pt idx="124">
                  <c:v>-5.9117389345827889E-4</c:v>
                </c:pt>
                <c:pt idx="125">
                  <c:v>-5.966437649991697E-4</c:v>
                </c:pt>
                <c:pt idx="126">
                  <c:v>-6.0192856664605858E-4</c:v>
                </c:pt>
                <c:pt idx="127">
                  <c:v>-6.0702618717944326E-4</c:v>
                </c:pt>
                <c:pt idx="128">
                  <c:v>-6.1193474343117509E-4</c:v>
                </c:pt>
                <c:pt idx="129">
                  <c:v>-6.1665258257880971E-4</c:v>
                </c:pt>
                <c:pt idx="130">
                  <c:v>-6.211782841593162E-4</c:v>
                </c:pt>
                <c:pt idx="131">
                  <c:v>-6.2551066179969276E-4</c:v>
                </c:pt>
                <c:pt idx="132">
                  <c:v>-6.2964876466237933E-4</c:v>
                </c:pt>
                <c:pt idx="133">
                  <c:v>-6.335918786037068E-4</c:v>
                </c:pt>
                <c:pt idx="134">
                  <c:v>-6.3733952704397097E-4</c:v>
                </c:pt>
                <c:pt idx="135">
                  <c:v>-6.4089147154807141E-4</c:v>
                </c:pt>
                <c:pt idx="136">
                  <c:v>-6.4424771211600812E-4</c:v>
                </c:pt>
                <c:pt idx="137">
                  <c:v>-6.4740848718288153E-4</c:v>
                </c:pt>
                <c:pt idx="138">
                  <c:v>-6.5037427332839573E-4</c:v>
                </c:pt>
                <c:pt idx="139">
                  <c:v>-6.5314578469622005E-4</c:v>
                </c:pt>
                <c:pt idx="140">
                  <c:v>-6.5572397212391444E-4</c:v>
                </c:pt>
                <c:pt idx="141">
                  <c:v>-6.581100219844807E-4</c:v>
                </c:pt>
                <c:pt idx="142">
                  <c:v>-6.6030535474094975E-4</c:v>
                </c:pt>
                <c:pt idx="143">
                  <c:v>-6.6231162321576595E-4</c:v>
                </c:pt>
                <c:pt idx="144">
                  <c:v>-6.6413071057707794E-4</c:v>
                </c:pt>
                <c:pt idx="145">
                  <c:v>-6.6576472804438802E-4</c:v>
                </c:pt>
                <c:pt idx="146">
                  <c:v>-6.6721601231635647E-4</c:v>
                </c:pt>
                <c:pt idx="147">
                  <c:v>-6.6848712272389425E-4</c:v>
                </c:pt>
                <c:pt idx="148">
                  <c:v>-6.6958083811201243E-4</c:v>
                </c:pt>
                <c:pt idx="149">
                  <c:v>-6.7050015345422771E-4</c:v>
                </c:pt>
                <c:pt idx="150">
                  <c:v>-6.7124827620364843E-4</c:v>
                </c:pt>
                <c:pt idx="151">
                  <c:v>-6.7182862238518697E-4</c:v>
                </c:pt>
                <c:pt idx="152">
                  <c:v>-6.7224481243365975E-4</c:v>
                </c:pt>
                <c:pt idx="153">
                  <c:v>-6.72500666782845E-4</c:v>
                </c:pt>
                <c:pt idx="154">
                  <c:v>-6.7260020121087281E-4</c:v>
                </c:pt>
                <c:pt idx="155">
                  <c:v>-6.7254762194761777E-4</c:v>
                </c:pt>
                <c:pt idx="156">
                  <c:v>-6.7234732055005612E-4</c:v>
                </c:pt>
                <c:pt idx="157">
                  <c:v>-6.7200386855182986E-4</c:v>
                </c:pt>
                <c:pt idx="158">
                  <c:v>-6.7152201189353729E-4</c:v>
                </c:pt>
                <c:pt idx="159">
                  <c:v>-6.7090666514053529E-4</c:v>
                </c:pt>
                <c:pt idx="160">
                  <c:v>-6.7016290549529861E-4</c:v>
                </c:pt>
                <c:pt idx="161">
                  <c:v>-6.6929596661163078E-4</c:v>
                </c:pt>
                <c:pt idx="162">
                  <c:v>-6.6831123221826295E-4</c:v>
                </c:pt>
                <c:pt idx="163">
                  <c:v>-6.6721422955960989E-4</c:v>
                </c:pt>
                <c:pt idx="164">
                  <c:v>-6.6601062266167404E-4</c:v>
                </c:pt>
                <c:pt idx="165">
                  <c:v>-6.6470620543130222E-4</c:v>
                </c:pt>
                <c:pt idx="166">
                  <c:v>-6.6330689459720264E-4</c:v>
                </c:pt>
                <c:pt idx="167">
                  <c:v>-6.6181872250132255E-4</c:v>
                </c:pt>
                <c:pt idx="168">
                  <c:v>-6.6024782974936859E-4</c:v>
                </c:pt>
                <c:pt idx="169">
                  <c:v>-6.5860045772942464E-4</c:v>
                </c:pt>
                <c:pt idx="170">
                  <c:v>-6.5688294100778191E-4</c:v>
                </c:pt>
                <c:pt idx="171">
                  <c:v>-6.5510169961124573E-4</c:v>
                </c:pt>
                <c:pt idx="172">
                  <c:v>-6.5326323120532177E-4</c:v>
                </c:pt>
                <c:pt idx="173">
                  <c:v>-6.5137410317781138E-4</c:v>
                </c:pt>
                <c:pt idx="174">
                  <c:v>-6.4944094463746129E-4</c:v>
                </c:pt>
                <c:pt idx="175">
                  <c:v>-6.4747043833741588E-4</c:v>
                </c:pt>
                <c:pt idx="176">
                  <c:v>-6.454693125333117E-4</c:v>
                </c:pt>
                <c:pt idx="177">
                  <c:v>-6.4344433278593429E-4</c:v>
                </c:pt>
                <c:pt idx="178">
                  <c:v>-6.4140229371842481E-4</c:v>
                </c:pt>
                <c:pt idx="179">
                  <c:v>-6.3935001073807819E-4</c:v>
                </c:pt>
                <c:pt idx="180">
                  <c:v>-6.3729431173281908E-4</c:v>
                </c:pt>
              </c:numCache>
            </c:numRef>
          </c:val>
        </c:ser>
        <c:ser>
          <c:idx val="49"/>
          <c:order val="49"/>
          <c:tx>
            <c:strRef>
              <c:f>'[1]Cum X'!$AY$562</c:f>
              <c:strCache>
                <c:ptCount val="1"/>
                <c:pt idx="0">
                  <c:v>4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Y$563:$AY$743</c:f>
              <c:numCache>
                <c:formatCode>General</c:formatCode>
                <c:ptCount val="181"/>
                <c:pt idx="0">
                  <c:v>1.8997113276729356E-6</c:v>
                </c:pt>
                <c:pt idx="1">
                  <c:v>3.7958994834024752E-6</c:v>
                </c:pt>
                <c:pt idx="2">
                  <c:v>5.6815224157441373E-6</c:v>
                </c:pt>
                <c:pt idx="3">
                  <c:v>7.5495509453506902E-6</c:v>
                </c:pt>
                <c:pt idx="4">
                  <c:v>9.3929773289444236E-6</c:v>
                </c:pt>
                <c:pt idx="5">
                  <c:v>1.1204823797172877E-5</c:v>
                </c:pt>
                <c:pt idx="6">
                  <c:v>1.2978151055945947E-5</c:v>
                </c:pt>
                <c:pt idx="7">
                  <c:v>1.4706066740896822E-5</c:v>
                </c:pt>
                <c:pt idx="8">
                  <c:v>1.6381733814666276E-5</c:v>
                </c:pt>
                <c:pt idx="9">
                  <c:v>1.7998378896779531E-5</c:v>
                </c:pt>
                <c:pt idx="10">
                  <c:v>1.9549300515966995E-5</c:v>
                </c:pt>
                <c:pt idx="11">
                  <c:v>2.1027877274874727E-5</c:v>
                </c:pt>
                <c:pt idx="12">
                  <c:v>2.2427575917217172E-5</c:v>
                </c:pt>
                <c:pt idx="13">
                  <c:v>2.3741959287543561E-5</c:v>
                </c:pt>
                <c:pt idx="14">
                  <c:v>2.4964694173920271E-5</c:v>
                </c:pt>
                <c:pt idx="15">
                  <c:v>2.6089559023974E-5</c:v>
                </c:pt>
                <c:pt idx="16">
                  <c:v>2.7110451524894988E-5</c:v>
                </c:pt>
                <c:pt idx="17">
                  <c:v>2.8021396038165175E-5</c:v>
                </c:pt>
                <c:pt idx="18">
                  <c:v>2.881655087995327E-5</c:v>
                </c:pt>
                <c:pt idx="19">
                  <c:v>2.9490215438306647E-5</c:v>
                </c:pt>
                <c:pt idx="20">
                  <c:v>3.0036837118468903E-5</c:v>
                </c:pt>
                <c:pt idx="21">
                  <c:v>3.0451018107861256E-5</c:v>
                </c:pt>
                <c:pt idx="22">
                  <c:v>3.0727521952485701E-5</c:v>
                </c:pt>
                <c:pt idx="23">
                  <c:v>3.0861279936737597E-5</c:v>
                </c:pt>
                <c:pt idx="24">
                  <c:v>3.0847397258854852E-5</c:v>
                </c:pt>
                <c:pt idx="25">
                  <c:v>3.0681158994479881E-5</c:v>
                </c:pt>
                <c:pt idx="26">
                  <c:v>3.0358035841068665E-5</c:v>
                </c:pt>
                <c:pt idx="27">
                  <c:v>2.9873689636148213E-5</c:v>
                </c:pt>
                <c:pt idx="28">
                  <c:v>2.9223978642699283E-5</c:v>
                </c:pt>
                <c:pt idx="29">
                  <c:v>2.8404962595224969E-5</c:v>
                </c:pt>
                <c:pt idx="30">
                  <c:v>2.7412907500357248E-5</c:v>
                </c:pt>
                <c:pt idx="31">
                  <c:v>2.6244290186152724E-5</c:v>
                </c:pt>
                <c:pt idx="32">
                  <c:v>2.4895802594534938E-5</c:v>
                </c:pt>
                <c:pt idx="33">
                  <c:v>2.3364355811653567E-5</c:v>
                </c:pt>
                <c:pt idx="34">
                  <c:v>2.1647083831250137E-5</c:v>
                </c:pt>
                <c:pt idx="35">
                  <c:v>1.9741347046445184E-5</c:v>
                </c:pt>
                <c:pt idx="36">
                  <c:v>1.7644735465692622E-5</c:v>
                </c:pt>
                <c:pt idx="37">
                  <c:v>1.5355071648983223E-5</c:v>
                </c:pt>
                <c:pt idx="38">
                  <c:v>1.2870413360719857E-5</c:v>
                </c:pt>
                <c:pt idx="39">
                  <c:v>1.018905593603238E-5</c:v>
                </c:pt>
                <c:pt idx="40">
                  <c:v>7.3095343576492102E-6</c:v>
                </c:pt>
                <c:pt idx="41">
                  <c:v>4.2306250407951894E-6</c:v>
                </c:pt>
                <c:pt idx="42">
                  <c:v>9.5134732394116068E-7</c:v>
                </c:pt>
                <c:pt idx="43">
                  <c:v>-2.5290353364110152E-6</c:v>
                </c:pt>
                <c:pt idx="44">
                  <c:v>-6.2110144683636709E-6</c:v>
                </c:pt>
                <c:pt idx="45">
                  <c:v>-1.0094835985772048E-5</c:v>
                </c:pt>
                <c:pt idx="46">
                  <c:v>-1.4180499888636148E-5</c:v>
                </c:pt>
                <c:pt idx="47">
                  <c:v>-1.8467760263100726E-5</c:v>
                </c:pt>
                <c:pt idx="48">
                  <c:v>-2.295612558106345E-5</c:v>
                </c:pt>
                <c:pt idx="49">
                  <c:v>-2.7644859299026183E-5</c:v>
                </c:pt>
                <c:pt idx="50">
                  <c:v>-3.2532980755459768E-5</c:v>
                </c:pt>
                <c:pt idx="51">
                  <c:v>-3.7619266365589043E-5</c:v>
                </c:pt>
                <c:pt idx="52">
                  <c:v>-4.2902251112142436E-5</c:v>
                </c:pt>
                <c:pt idx="53">
                  <c:v>-4.8380230330249795E-5</c:v>
                </c:pt>
                <c:pt idx="54">
                  <c:v>-5.4051261784313988E-5</c:v>
                </c:pt>
                <c:pt idx="55">
                  <c:v>-5.9913168034325787E-5</c:v>
                </c:pt>
                <c:pt idx="56">
                  <c:v>-6.5963539088739108E-5</c:v>
                </c:pt>
                <c:pt idx="57">
                  <c:v>-7.2199735340674491E-5</c:v>
                </c:pt>
                <c:pt idx="58">
                  <c:v>-7.8618890783873461E-5</c:v>
                </c:pt>
                <c:pt idx="59">
                  <c:v>-8.5217916504485688E-5</c:v>
                </c:pt>
                <c:pt idx="60">
                  <c:v>-9.1993504444434722E-5</c:v>
                </c:pt>
                <c:pt idx="61">
                  <c:v>-9.8942131431777167E-5</c:v>
                </c:pt>
                <c:pt idx="62">
                  <c:v>-1.0606006347314499E-4</c:v>
                </c:pt>
                <c:pt idx="63">
                  <c:v>-1.133433603030413E-4</c:v>
                </c:pt>
                <c:pt idx="64">
                  <c:v>-1.2078788018444683E-4</c:v>
                </c:pt>
                <c:pt idx="65">
                  <c:v>-1.2838928495488862E-4</c:v>
                </c:pt>
                <c:pt idx="66">
                  <c:v>-1.3614304531182263E-4</c:v>
                </c:pt>
                <c:pt idx="67">
                  <c:v>-1.4404444633089126E-4</c:v>
                </c:pt>
                <c:pt idx="68">
                  <c:v>-1.5208859321033246E-4</c:v>
                </c:pt>
                <c:pt idx="69">
                  <c:v>-1.6027041723454158E-4</c:v>
                </c:pt>
                <c:pt idx="70">
                  <c:v>-1.6858468194952059E-4</c:v>
                </c:pt>
                <c:pt idx="71">
                  <c:v>-1.7702598954269071E-4</c:v>
                </c:pt>
                <c:pt idx="72">
                  <c:v>-1.8558878741929555E-4</c:v>
                </c:pt>
                <c:pt idx="73">
                  <c:v>-1.942673749673825E-4</c:v>
                </c:pt>
                <c:pt idx="74">
                  <c:v>-2.0305591050312025E-4</c:v>
                </c:pt>
                <c:pt idx="75">
                  <c:v>-2.1194841838799073E-4</c:v>
                </c:pt>
                <c:pt idx="76">
                  <c:v>-2.2093879630918421E-4</c:v>
                </c:pt>
                <c:pt idx="77">
                  <c:v>-2.3002082271432735E-4</c:v>
                </c:pt>
                <c:pt idx="78">
                  <c:v>-2.3918816439148655E-4</c:v>
                </c:pt>
                <c:pt idx="79">
                  <c:v>-2.4843438418521106E-4</c:v>
                </c:pt>
                <c:pt idx="80">
                  <c:v>-2.577529488392153E-4</c:v>
                </c:pt>
                <c:pt idx="81">
                  <c:v>-2.6713723695614533E-4</c:v>
                </c:pt>
                <c:pt idx="82">
                  <c:v>-2.7658054706473153E-4</c:v>
                </c:pt>
                <c:pt idx="83">
                  <c:v>-2.8607610578449918E-4</c:v>
                </c:pt>
                <c:pt idx="84">
                  <c:v>-2.95617076078089E-4</c:v>
                </c:pt>
                <c:pt idx="85">
                  <c:v>-3.0519656558113421E-4</c:v>
                </c:pt>
                <c:pt idx="86">
                  <c:v>-3.1480763499954471E-4</c:v>
                </c:pt>
                <c:pt idx="87">
                  <c:v>-3.24443306563968E-4</c:v>
                </c:pt>
                <c:pt idx="88">
                  <c:v>-3.3409657253112644E-4</c:v>
                </c:pt>
                <c:pt idx="89">
                  <c:v>-3.4376040372167271E-4</c:v>
                </c:pt>
                <c:pt idx="90">
                  <c:v>-3.5342775808416241E-4</c:v>
                </c:pt>
                <c:pt idx="91">
                  <c:v>-3.6309158927470868E-4</c:v>
                </c:pt>
                <c:pt idx="92">
                  <c:v>-3.7274485524186712E-4</c:v>
                </c:pt>
                <c:pt idx="93">
                  <c:v>-3.8238052680629041E-4</c:v>
                </c:pt>
                <c:pt idx="94">
                  <c:v>-3.9199159622470091E-4</c:v>
                </c:pt>
                <c:pt idx="95">
                  <c:v>-4.0157108572774612E-4</c:v>
                </c:pt>
                <c:pt idx="96">
                  <c:v>-4.1111205602133594E-4</c:v>
                </c:pt>
                <c:pt idx="97">
                  <c:v>-4.206076147411036E-4</c:v>
                </c:pt>
                <c:pt idx="98">
                  <c:v>-4.300509248496898E-4</c:v>
                </c:pt>
                <c:pt idx="99">
                  <c:v>-4.3943521296661983E-4</c:v>
                </c:pt>
                <c:pt idx="100">
                  <c:v>-4.4875377762062407E-4</c:v>
                </c:pt>
                <c:pt idx="101">
                  <c:v>-4.5799999741434855E-4</c:v>
                </c:pt>
                <c:pt idx="102">
                  <c:v>-4.6716733909150774E-4</c:v>
                </c:pt>
                <c:pt idx="103">
                  <c:v>-4.7624936549665089E-4</c:v>
                </c:pt>
                <c:pt idx="104">
                  <c:v>-4.8523974341784437E-4</c:v>
                </c:pt>
                <c:pt idx="105">
                  <c:v>-4.9413225130271485E-4</c:v>
                </c:pt>
                <c:pt idx="106">
                  <c:v>-5.0292078683845259E-4</c:v>
                </c:pt>
                <c:pt idx="107">
                  <c:v>-5.1159937438653952E-4</c:v>
                </c:pt>
                <c:pt idx="108">
                  <c:v>-5.2016217226314441E-4</c:v>
                </c:pt>
                <c:pt idx="109">
                  <c:v>-5.2860347985631451E-4</c:v>
                </c:pt>
                <c:pt idx="110">
                  <c:v>-5.3691774457129355E-4</c:v>
                </c:pt>
                <c:pt idx="111">
                  <c:v>-5.4509956859550267E-4</c:v>
                </c:pt>
                <c:pt idx="112">
                  <c:v>-5.5314371547494391E-4</c:v>
                </c:pt>
                <c:pt idx="113">
                  <c:v>-5.610451164940126E-4</c:v>
                </c:pt>
                <c:pt idx="114">
                  <c:v>-5.6879887685094659E-4</c:v>
                </c:pt>
                <c:pt idx="115">
                  <c:v>-5.7640028162138834E-4</c:v>
                </c:pt>
                <c:pt idx="116">
                  <c:v>-5.8384480150279385E-4</c:v>
                </c:pt>
                <c:pt idx="117">
                  <c:v>-5.911280983326902E-4</c:v>
                </c:pt>
                <c:pt idx="118">
                  <c:v>-5.9824603037405806E-4</c:v>
                </c:pt>
                <c:pt idx="119">
                  <c:v>-6.0519465736140054E-4</c:v>
                </c:pt>
                <c:pt idx="120">
                  <c:v>-6.1197024530134953E-4</c:v>
                </c:pt>
                <c:pt idx="121">
                  <c:v>-6.1856927102196173E-4</c:v>
                </c:pt>
                <c:pt idx="122">
                  <c:v>-6.2498842646516075E-4</c:v>
                </c:pt>
                <c:pt idx="123">
                  <c:v>-6.312246227170961E-4</c:v>
                </c:pt>
                <c:pt idx="124">
                  <c:v>-6.3727499377150938E-4</c:v>
                </c:pt>
                <c:pt idx="125">
                  <c:v>-6.4313690002152117E-4</c:v>
                </c:pt>
                <c:pt idx="126">
                  <c:v>-6.4880793147558541E-4</c:v>
                </c:pt>
                <c:pt idx="127">
                  <c:v>-6.5428591069369277E-4</c:v>
                </c:pt>
                <c:pt idx="128">
                  <c:v>-6.5956889544024617E-4</c:v>
                </c:pt>
                <c:pt idx="129">
                  <c:v>-6.6465518105037543E-4</c:v>
                </c:pt>
                <c:pt idx="130">
                  <c:v>-6.6954330250680897E-4</c:v>
                </c:pt>
                <c:pt idx="131">
                  <c:v>-6.7423203622477175E-4</c:v>
                </c:pt>
                <c:pt idx="132">
                  <c:v>-6.7872040154273445E-4</c:v>
                </c:pt>
                <c:pt idx="133">
                  <c:v>-6.8300766191719902E-4</c:v>
                </c:pt>
                <c:pt idx="134">
                  <c:v>-6.8709332582006315E-4</c:v>
                </c:pt>
                <c:pt idx="135">
                  <c:v>-6.909771473374715E-4</c:v>
                </c:pt>
                <c:pt idx="136">
                  <c:v>-6.9465912646942416E-4</c:v>
                </c:pt>
                <c:pt idx="137">
                  <c:v>-6.9813950912977639E-4</c:v>
                </c:pt>
                <c:pt idx="138">
                  <c:v>-7.0141878684663037E-4</c:v>
                </c:pt>
                <c:pt idx="139">
                  <c:v>-7.0449769616348439E-4</c:v>
                </c:pt>
                <c:pt idx="140">
                  <c:v>-7.0737721774186753E-4</c:v>
                </c:pt>
                <c:pt idx="141">
                  <c:v>-7.1005857516655497E-4</c:v>
                </c:pt>
                <c:pt idx="142">
                  <c:v>-7.1254323345481835E-4</c:v>
                </c:pt>
                <c:pt idx="143">
                  <c:v>-7.1483289727152779E-4</c:v>
                </c:pt>
                <c:pt idx="144">
                  <c:v>-7.1692950885228035E-4</c:v>
                </c:pt>
                <c:pt idx="145">
                  <c:v>-7.1883524563708535E-4</c:v>
                </c:pt>
                <c:pt idx="146">
                  <c:v>-7.2055251761748876E-4</c:v>
                </c:pt>
                <c:pt idx="147">
                  <c:v>-7.220839644003701E-4</c:v>
                </c:pt>
                <c:pt idx="148">
                  <c:v>-7.2343245199198787E-4</c:v>
                </c:pt>
                <c:pt idx="149">
                  <c:v>-7.2460106930619236E-4</c:v>
                </c:pt>
                <c:pt idx="150">
                  <c:v>-7.2559312440106005E-4</c:v>
                </c:pt>
                <c:pt idx="151">
                  <c:v>-7.2641214044853438E-4</c:v>
                </c:pt>
                <c:pt idx="152">
                  <c:v>-7.2706185144198331E-4</c:v>
                </c:pt>
                <c:pt idx="153">
                  <c:v>-7.2754619764690376E-4</c:v>
                </c:pt>
                <c:pt idx="154">
                  <c:v>-7.2786932080031494E-4</c:v>
                </c:pt>
                <c:pt idx="155">
                  <c:v>-7.2803555906468987E-4</c:v>
                </c:pt>
                <c:pt idx="156">
                  <c:v>-7.2804944174257257E-4</c:v>
                </c:pt>
                <c:pt idx="157">
                  <c:v>-7.2791568375832067E-4</c:v>
                </c:pt>
                <c:pt idx="158">
                  <c:v>-7.2763917991369622E-4</c:v>
                </c:pt>
                <c:pt idx="159">
                  <c:v>-7.272249989243039E-4</c:v>
                </c:pt>
                <c:pt idx="160">
                  <c:v>-7.2667837724414166E-4</c:v>
                </c:pt>
                <c:pt idx="161">
                  <c:v>-7.2600471268578824E-4</c:v>
                </c:pt>
                <c:pt idx="162">
                  <c:v>-7.2520955784400015E-4</c:v>
                </c:pt>
                <c:pt idx="163">
                  <c:v>-7.2429861333072991E-4</c:v>
                </c:pt>
                <c:pt idx="164">
                  <c:v>-7.2327772082980896E-4</c:v>
                </c:pt>
                <c:pt idx="165">
                  <c:v>-7.2215285597975528E-4</c:v>
                </c:pt>
                <c:pt idx="166">
                  <c:v>-7.2093012109337854E-4</c:v>
                </c:pt>
                <c:pt idx="167">
                  <c:v>-7.1961573772305219E-4</c:v>
                </c:pt>
                <c:pt idx="168">
                  <c:v>-7.1821603908070973E-4</c:v>
                </c:pt>
                <c:pt idx="169">
                  <c:v>-7.16737462321802E-4</c:v>
                </c:pt>
                <c:pt idx="170">
                  <c:v>-7.1518654070261455E-4</c:v>
                </c:pt>
                <c:pt idx="171">
                  <c:v>-7.1356989562050132E-4</c:v>
                </c:pt>
                <c:pt idx="172">
                  <c:v>-7.1189422854673191E-4</c:v>
                </c:pt>
                <c:pt idx="173">
                  <c:v>-7.10166312861781E-4</c:v>
                </c:pt>
                <c:pt idx="174">
                  <c:v>-7.0839298560300792E-4</c:v>
                </c:pt>
                <c:pt idx="175">
                  <c:v>-7.0658113913477951E-4</c:v>
                </c:pt>
                <c:pt idx="176">
                  <c:v>-7.0473771275118575E-4</c:v>
                </c:pt>
                <c:pt idx="177">
                  <c:v>-7.028696842215792E-4</c:v>
                </c:pt>
                <c:pt idx="178">
                  <c:v>-7.0098406128923756E-4</c:v>
                </c:pt>
                <c:pt idx="179">
                  <c:v>-6.9908787313350802E-4</c:v>
                </c:pt>
                <c:pt idx="180">
                  <c:v>-6.9718816180583507E-4</c:v>
                </c:pt>
              </c:numCache>
            </c:numRef>
          </c:val>
        </c:ser>
        <c:ser>
          <c:idx val="50"/>
          <c:order val="50"/>
          <c:tx>
            <c:strRef>
              <c:f>'[1]Cum X'!$AZ$562</c:f>
              <c:strCache>
                <c:ptCount val="1"/>
                <c:pt idx="0">
                  <c:v>5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AZ$563:$AZ$743</c:f>
              <c:numCache>
                <c:formatCode>General</c:formatCode>
                <c:ptCount val="181"/>
                <c:pt idx="0">
                  <c:v>1.7505960009868879E-6</c:v>
                </c:pt>
                <c:pt idx="1">
                  <c:v>3.4975622074083241E-6</c:v>
                </c:pt>
                <c:pt idx="2">
                  <c:v>5.2336434524789554E-6</c:v>
                </c:pt>
                <c:pt idx="3">
                  <c:v>6.9515978310621349E-6</c:v>
                </c:pt>
                <c:pt idx="4">
                  <c:v>8.6442055228158008E-6</c:v>
                </c:pt>
                <c:pt idx="5">
                  <c:v>1.0304277588431436E-5</c:v>
                </c:pt>
                <c:pt idx="6">
                  <c:v>1.1924664728249244E-5</c:v>
                </c:pt>
                <c:pt idx="7">
                  <c:v>1.3498265992578517E-5</c:v>
                </c:pt>
                <c:pt idx="8">
                  <c:v>1.501803743311102E-5</c:v>
                </c:pt>
                <c:pt idx="9">
                  <c:v>1.6477000684886963E-5</c:v>
                </c:pt>
                <c:pt idx="10">
                  <c:v>1.7868251468357777E-5</c:v>
                </c:pt>
                <c:pt idx="11">
                  <c:v>1.9184968001187214E-5</c:v>
                </c:pt>
                <c:pt idx="12">
                  <c:v>2.0420419309542309E-5</c:v>
                </c:pt>
                <c:pt idx="13">
                  <c:v>2.1567973428748173E-5</c:v>
                </c:pt>
                <c:pt idx="14">
                  <c:v>2.2621105483315373E-5</c:v>
                </c:pt>
                <c:pt idx="15">
                  <c:v>2.3573405636495635E-5</c:v>
                </c:pt>
                <c:pt idx="16">
                  <c:v>2.4418586899680553E-5</c:v>
                </c:pt>
                <c:pt idx="17">
                  <c:v>2.5150492792128791E-5</c:v>
                </c:pt>
                <c:pt idx="18">
                  <c:v>2.5763104841689516E-5</c:v>
                </c:pt>
                <c:pt idx="19">
                  <c:v>2.6250549917383644E-5</c:v>
                </c:pt>
                <c:pt idx="20">
                  <c:v>2.6607107384909261E-5</c:v>
                </c:pt>
                <c:pt idx="21">
                  <c:v>2.6827216076353308E-5</c:v>
                </c:pt>
                <c:pt idx="22">
                  <c:v>2.6905481065618063E-5</c:v>
                </c:pt>
                <c:pt idx="23">
                  <c:v>2.6836680241307563E-5</c:v>
                </c:pt>
                <c:pt idx="24">
                  <c:v>2.6615770669065929E-5</c:v>
                </c:pt>
                <c:pt idx="25">
                  <c:v>2.6237894735616082E-5</c:v>
                </c:pt>
                <c:pt idx="26">
                  <c:v>2.5698386067013265E-5</c:v>
                </c:pt>
                <c:pt idx="27">
                  <c:v>2.4992775213902888E-5</c:v>
                </c:pt>
                <c:pt idx="28">
                  <c:v>2.4116795096856099E-5</c:v>
                </c:pt>
                <c:pt idx="29">
                  <c:v>2.3066386205148786E-5</c:v>
                </c:pt>
                <c:pt idx="30">
                  <c:v>2.1837701542650067E-5</c:v>
                </c:pt>
                <c:pt idx="31">
                  <c:v>2.0427111314794489E-5</c:v>
                </c:pt>
                <c:pt idx="32">
                  <c:v>1.8831207350927582E-5</c:v>
                </c:pt>
                <c:pt idx="33">
                  <c:v>1.7046807256636814E-5</c:v>
                </c:pt>
                <c:pt idx="34">
                  <c:v>1.5070958291008969E-5</c:v>
                </c:pt>
                <c:pt idx="35">
                  <c:v>1.2900940964090126E-5</c:v>
                </c:pt>
                <c:pt idx="36">
                  <c:v>1.0534272350165242E-5</c:v>
                </c:pt>
                <c:pt idx="37">
                  <c:v>7.9687091128206907E-6</c:v>
                </c:pt>
                <c:pt idx="38">
                  <c:v>5.2022502381041142E-6</c:v>
                </c:pt>
                <c:pt idx="39">
                  <c:v>2.2331394724516853E-6</c:v>
                </c:pt>
                <c:pt idx="40">
                  <c:v>-9.4013253758744221E-7</c:v>
                </c:pt>
                <c:pt idx="41">
                  <c:v>-4.3188264064364595E-6</c:v>
                </c:pt>
                <c:pt idx="42">
                  <c:v>-7.9039524736264138E-6</c:v>
                </c:pt>
                <c:pt idx="43">
                  <c:v>-1.1696269572853112E-5</c:v>
                </c:pt>
                <c:pt idx="44">
                  <c:v>-1.5696284107455156E-5</c:v>
                </c:pt>
                <c:pt idx="45">
                  <c:v>-1.9904249433439484E-5</c:v>
                </c:pt>
                <c:pt idx="46">
                  <c:v>-2.432016555080609E-5</c:v>
                </c:pt>
                <c:pt idx="47">
                  <c:v>-2.8943779103548045E-5</c:v>
                </c:pt>
                <c:pt idx="48">
                  <c:v>-3.3774583688326742E-5</c:v>
                </c:pt>
                <c:pt idx="49">
                  <c:v>-3.8811820471446376E-5</c:v>
                </c:pt>
                <c:pt idx="50">
                  <c:v>-4.4054479113375901E-5</c:v>
                </c:pt>
                <c:pt idx="51">
                  <c:v>-4.9501298999692124E-5</c:v>
                </c:pt>
                <c:pt idx="52">
                  <c:v>-5.5150770776944195E-5</c:v>
                </c:pt>
                <c:pt idx="53">
                  <c:v>-6.1001138191568297E-5</c:v>
                </c:pt>
                <c:pt idx="54">
                  <c:v>-6.7050400229612069E-5</c:v>
                </c:pt>
                <c:pt idx="55">
                  <c:v>-7.3296313554661874E-5</c:v>
                </c:pt>
                <c:pt idx="56">
                  <c:v>-7.9736395241002684E-5</c:v>
                </c:pt>
                <c:pt idx="57">
                  <c:v>-8.6367925798680565E-5</c:v>
                </c:pt>
                <c:pt idx="58">
                  <c:v>-9.3187952486782305E-5</c:v>
                </c:pt>
                <c:pt idx="59">
                  <c:v>-1.0019329291089538E-4</c:v>
                </c:pt>
                <c:pt idx="60">
                  <c:v>-1.0738053890036531E-4</c:v>
                </c:pt>
                <c:pt idx="61">
                  <c:v>-1.1474606066062664E-4</c:v>
                </c:pt>
                <c:pt idx="62">
                  <c:v>-1.2228601119554852E-4</c:v>
                </c:pt>
                <c:pt idx="63">
                  <c:v>-1.299963309944068E-4</c:v>
                </c:pt>
                <c:pt idx="64">
                  <c:v>-1.3787275297777265E-4</c:v>
                </c:pt>
                <c:pt idx="65">
                  <c:v>-1.4591080769629146E-4</c:v>
                </c:pt>
                <c:pt idx="66">
                  <c:v>-1.5410582877601846E-4</c:v>
                </c:pt>
                <c:pt idx="67">
                  <c:v>-1.624529586036766E-4</c:v>
                </c:pt>
                <c:pt idx="68">
                  <c:v>-1.7094715424491002E-4</c:v>
                </c:pt>
                <c:pt idx="69">
                  <c:v>-1.795831935883227E-4</c:v>
                </c:pt>
                <c:pt idx="70">
                  <c:v>-1.8835568170781698E-4</c:v>
                </c:pt>
                <c:pt idx="71">
                  <c:v>-1.9725905743547977E-4</c:v>
                </c:pt>
                <c:pt idx="72">
                  <c:v>-2.0628760013700914E-4</c:v>
                </c:pt>
                <c:pt idx="73">
                  <c:v>-2.1543543668142603E-4</c:v>
                </c:pt>
                <c:pt idx="74">
                  <c:v>-2.246965485965796E-4</c:v>
                </c:pt>
                <c:pt idx="75">
                  <c:v>-2.3406477940172851E-4</c:v>
                </c:pt>
                <c:pt idx="76">
                  <c:v>-2.4353384210826437E-4</c:v>
                </c:pt>
                <c:pt idx="77">
                  <c:v>-2.5309732687943891E-4</c:v>
                </c:pt>
                <c:pt idx="78">
                  <c:v>-2.6274870883976264E-4</c:v>
                </c:pt>
                <c:pt idx="79">
                  <c:v>-2.7248135602456073E-4</c:v>
                </c:pt>
                <c:pt idx="80">
                  <c:v>-2.8228853746000018E-4</c:v>
                </c:pt>
                <c:pt idx="81">
                  <c:v>-2.9216343136374476E-4</c:v>
                </c:pt>
                <c:pt idx="82">
                  <c:v>-3.020991334562459E-4</c:v>
                </c:pt>
                <c:pt idx="83">
                  <c:v>-3.1208866537254382E-4</c:v>
                </c:pt>
                <c:pt idx="84">
                  <c:v>-3.221249831643303E-4</c:v>
                </c:pt>
                <c:pt idx="85">
                  <c:v>-3.3220098588191457E-4</c:v>
                </c:pt>
                <c:pt idx="86">
                  <c:v>-3.4230952422563686E-4</c:v>
                </c:pt>
                <c:pt idx="87">
                  <c:v>-3.524434092561887E-4</c:v>
                </c:pt>
                <c:pt idx="88">
                  <c:v>-3.6259542115322797E-4</c:v>
                </c:pt>
                <c:pt idx="89">
                  <c:v>-3.7275831801161807E-4</c:v>
                </c:pt>
                <c:pt idx="90">
                  <c:v>-3.8292484466457362E-4</c:v>
                </c:pt>
                <c:pt idx="91">
                  <c:v>-3.9308774152296372E-4</c:v>
                </c:pt>
                <c:pt idx="92">
                  <c:v>-4.0323975342000299E-4</c:v>
                </c:pt>
                <c:pt idx="93">
                  <c:v>-4.1337363845055482E-4</c:v>
                </c:pt>
                <c:pt idx="94">
                  <c:v>-4.2348217679427712E-4</c:v>
                </c:pt>
                <c:pt idx="95">
                  <c:v>-4.3355817951186139E-4</c:v>
                </c:pt>
                <c:pt idx="96">
                  <c:v>-4.4359449730364787E-4</c:v>
                </c:pt>
                <c:pt idx="97">
                  <c:v>-4.5358402921994578E-4</c:v>
                </c:pt>
                <c:pt idx="98">
                  <c:v>-4.6351973131244693E-4</c:v>
                </c:pt>
                <c:pt idx="99">
                  <c:v>-4.7339462521619151E-4</c:v>
                </c:pt>
                <c:pt idx="100">
                  <c:v>-4.8320180665163096E-4</c:v>
                </c:pt>
                <c:pt idx="101">
                  <c:v>-4.9293445383642904E-4</c:v>
                </c:pt>
                <c:pt idx="102">
                  <c:v>-5.0258583579675283E-4</c:v>
                </c:pt>
                <c:pt idx="103">
                  <c:v>-5.1214932056792739E-4</c:v>
                </c:pt>
                <c:pt idx="104">
                  <c:v>-5.2161838327446323E-4</c:v>
                </c:pt>
                <c:pt idx="105">
                  <c:v>-5.3098661407961214E-4</c:v>
                </c:pt>
                <c:pt idx="106">
                  <c:v>-5.4024772599476571E-4</c:v>
                </c:pt>
                <c:pt idx="107">
                  <c:v>-5.493955625391826E-4</c:v>
                </c:pt>
                <c:pt idx="108">
                  <c:v>-5.5842410524071194E-4</c:v>
                </c:pt>
                <c:pt idx="109">
                  <c:v>-5.6732748096837468E-4</c:v>
                </c:pt>
                <c:pt idx="110">
                  <c:v>-5.7609996908786893E-4</c:v>
                </c:pt>
                <c:pt idx="111">
                  <c:v>-5.8473600843128159E-4</c:v>
                </c:pt>
                <c:pt idx="112">
                  <c:v>-5.93230204072515E-4</c:v>
                </c:pt>
                <c:pt idx="113">
                  <c:v>-6.0157733390017319E-4</c:v>
                </c:pt>
                <c:pt idx="114">
                  <c:v>-6.0977235497990025E-4</c:v>
                </c:pt>
                <c:pt idx="115">
                  <c:v>-6.1781040969841907E-4</c:v>
                </c:pt>
                <c:pt idx="116">
                  <c:v>-6.2568683168178494E-4</c:v>
                </c:pt>
                <c:pt idx="117">
                  <c:v>-6.3339715148064319E-4</c:v>
                </c:pt>
                <c:pt idx="118">
                  <c:v>-6.4093710201556511E-4</c:v>
                </c:pt>
                <c:pt idx="119">
                  <c:v>-6.4830262377582647E-4</c:v>
                </c:pt>
                <c:pt idx="120">
                  <c:v>-6.5548986976529645E-4</c:v>
                </c:pt>
                <c:pt idx="121">
                  <c:v>-6.6249521018940953E-4</c:v>
                </c:pt>
                <c:pt idx="122">
                  <c:v>-6.6931523687751128E-4</c:v>
                </c:pt>
                <c:pt idx="123">
                  <c:v>-6.7594676743518915E-4</c:v>
                </c:pt>
                <c:pt idx="124">
                  <c:v>-6.8238684912152992E-4</c:v>
                </c:pt>
                <c:pt idx="125">
                  <c:v>-6.8863276244657972E-4</c:v>
                </c:pt>
                <c:pt idx="126">
                  <c:v>-6.9468202448462349E-4</c:v>
                </c:pt>
                <c:pt idx="127">
                  <c:v>-7.0053239189924756E-4</c:v>
                </c:pt>
                <c:pt idx="128">
                  <c:v>-7.0618186367649963E-4</c:v>
                </c:pt>
                <c:pt idx="129">
                  <c:v>-7.116286835628159E-4</c:v>
                </c:pt>
                <c:pt idx="130">
                  <c:v>-7.1687134220474544E-4</c:v>
                </c:pt>
                <c:pt idx="131">
                  <c:v>-7.2190857898786509E-4</c:v>
                </c:pt>
                <c:pt idx="132">
                  <c:v>-7.2673938357264382E-4</c:v>
                </c:pt>
                <c:pt idx="133">
                  <c:v>-7.3136299712538578E-4</c:v>
                </c:pt>
                <c:pt idx="134">
                  <c:v>-7.3577891324275245E-4</c:v>
                </c:pt>
                <c:pt idx="135">
                  <c:v>-7.3998687856873674E-4</c:v>
                </c:pt>
                <c:pt idx="136">
                  <c:v>-7.4398689310333876E-4</c:v>
                </c:pt>
                <c:pt idx="137">
                  <c:v>-7.4777921020256549E-4</c:v>
                </c:pt>
                <c:pt idx="138">
                  <c:v>-7.5136433626975545E-4</c:v>
                </c:pt>
                <c:pt idx="139">
                  <c:v>-7.547430301386045E-4</c:v>
                </c:pt>
                <c:pt idx="140">
                  <c:v>-7.5791630214864364E-4</c:v>
                </c:pt>
                <c:pt idx="141">
                  <c:v>-7.6088541291429606E-4</c:v>
                </c:pt>
                <c:pt idx="142">
                  <c:v>-7.6365187178901268E-4</c:v>
                </c:pt>
                <c:pt idx="143">
                  <c:v>-7.6621743502635719E-4</c:v>
                </c:pt>
                <c:pt idx="144">
                  <c:v>-7.6858410364028212E-4</c:v>
                </c:pt>
                <c:pt idx="145">
                  <c:v>-7.7075412096720101E-4</c:v>
                </c:pt>
                <c:pt idx="146">
                  <c:v>-7.7272996993282882E-4</c:v>
                </c:pt>
                <c:pt idx="147">
                  <c:v>-7.7451437002711953E-4</c:v>
                </c:pt>
                <c:pt idx="148">
                  <c:v>-7.7611027399098647E-4</c:v>
                </c:pt>
                <c:pt idx="149">
                  <c:v>-7.7752086421884207E-4</c:v>
                </c:pt>
                <c:pt idx="150">
                  <c:v>-7.7874954888134079E-4</c:v>
                </c:pt>
                <c:pt idx="151">
                  <c:v>-7.7979995777304812E-4</c:v>
                </c:pt>
                <c:pt idx="152">
                  <c:v>-7.8067593789009489E-4</c:v>
                </c:pt>
                <c:pt idx="153">
                  <c:v>-7.8138154874320533E-4</c:v>
                </c:pt>
                <c:pt idx="154">
                  <c:v>-7.8192105741180815E-4</c:v>
                </c:pt>
                <c:pt idx="155">
                  <c:v>-7.8229893334525802E-4</c:v>
                </c:pt>
                <c:pt idx="156">
                  <c:v>-7.8251984291749965E-4</c:v>
                </c:pt>
                <c:pt idx="157">
                  <c:v>-7.8258864374181015E-4</c:v>
                </c:pt>
                <c:pt idx="158">
                  <c:v>-7.8251037875254543E-4</c:v>
                </c:pt>
                <c:pt idx="159">
                  <c:v>-7.8229027006110135E-4</c:v>
                </c:pt>
                <c:pt idx="160">
                  <c:v>-7.8193371259357568E-4</c:v>
                </c:pt>
                <c:pt idx="161">
                  <c:v>-7.8144626751788153E-4</c:v>
                </c:pt>
                <c:pt idx="162">
                  <c:v>-7.8083365546832077E-4</c:v>
                </c:pt>
                <c:pt idx="163">
                  <c:v>-7.8010174957587257E-4</c:v>
                </c:pt>
                <c:pt idx="164">
                  <c:v>-7.7925656831268769E-4</c:v>
                </c:pt>
                <c:pt idx="165">
                  <c:v>-7.7830426815950747E-4</c:v>
                </c:pt>
                <c:pt idx="166">
                  <c:v>-7.7725113610494021E-4</c:v>
                </c:pt>
                <c:pt idx="167">
                  <c:v>-7.7610358198573434E-4</c:v>
                </c:pt>
                <c:pt idx="168">
                  <c:v>-7.7486813067737925E-4</c:v>
                </c:pt>
                <c:pt idx="169">
                  <c:v>-7.7355141414454985E-4</c:v>
                </c:pt>
                <c:pt idx="170">
                  <c:v>-7.7216016336107904E-4</c:v>
                </c:pt>
                <c:pt idx="171">
                  <c:v>-7.7070120010930309E-4</c:v>
                </c:pt>
                <c:pt idx="172">
                  <c:v>-7.6918142866877059E-4</c:v>
                </c:pt>
                <c:pt idx="173">
                  <c:v>-7.6760782740444131E-4</c:v>
                </c:pt>
                <c:pt idx="174">
                  <c:v>-7.6598744026462346E-4</c:v>
                </c:pt>
                <c:pt idx="175">
                  <c:v>-7.6432736819900783E-4</c:v>
                </c:pt>
                <c:pt idx="176">
                  <c:v>-7.6263476050725417E-4</c:v>
                </c:pt>
                <c:pt idx="177">
                  <c:v>-7.6091680612867102E-4</c:v>
                </c:pt>
                <c:pt idx="178">
                  <c:v>-7.5918072488360044E-4</c:v>
                </c:pt>
                <c:pt idx="179">
                  <c:v>-7.5743375867717898E-4</c:v>
                </c:pt>
                <c:pt idx="180">
                  <c:v>-7.5568316267619212E-4</c:v>
                </c:pt>
              </c:numCache>
            </c:numRef>
          </c:val>
        </c:ser>
        <c:ser>
          <c:idx val="51"/>
          <c:order val="51"/>
          <c:tx>
            <c:strRef>
              <c:f>'[1]Cum X'!$BA$562</c:f>
              <c:strCache>
                <c:ptCount val="1"/>
                <c:pt idx="0">
                  <c:v>5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A$563:$BA$743</c:f>
              <c:numCache>
                <c:formatCode>General</c:formatCode>
                <c:ptCount val="181"/>
                <c:pt idx="0">
                  <c:v>1.6084336872605249E-6</c:v>
                </c:pt>
                <c:pt idx="1">
                  <c:v>3.2131316116456778E-6</c:v>
                </c:pt>
                <c:pt idx="2">
                  <c:v>4.8066267988563282E-6</c:v>
                </c:pt>
                <c:pt idx="3">
                  <c:v>6.3814659234029429E-6</c:v>
                </c:pt>
                <c:pt idx="4">
                  <c:v>7.9302183893345996E-6</c:v>
                </c:pt>
                <c:pt idx="5">
                  <c:v>9.4454853832755547E-6</c:v>
                </c:pt>
                <c:pt idx="6">
                  <c:v>1.0919908888739646E-5</c:v>
                </c:pt>
                <c:pt idx="7">
                  <c:v>1.2346180650739962E-5</c:v>
                </c:pt>
                <c:pt idx="8">
                  <c:v>1.3717051079771795E-5</c:v>
                </c:pt>
                <c:pt idx="9">
                  <c:v>1.5025338084320738E-5</c:v>
                </c:pt>
                <c:pt idx="10">
                  <c:v>1.6263935821134879E-5</c:v>
                </c:pt>
                <c:pt idx="11">
                  <c:v>1.7425823352600231E-5</c:v>
                </c:pt>
                <c:pt idx="12">
                  <c:v>1.8504073200671725E-5</c:v>
                </c:pt>
                <c:pt idx="13">
                  <c:v>1.9491859786938108E-5</c:v>
                </c:pt>
                <c:pt idx="14">
                  <c:v>2.0382467748537838E-5</c:v>
                </c:pt>
                <c:pt idx="15">
                  <c:v>2.1169300119794319E-5</c:v>
                </c:pt>
                <c:pt idx="16">
                  <c:v>2.1845886369602371E-5</c:v>
                </c:pt>
                <c:pt idx="17">
                  <c:v>2.2405890284773694E-5</c:v>
                </c:pt>
                <c:pt idx="18">
                  <c:v>2.2843117689736606E-5</c:v>
                </c:pt>
                <c:pt idx="19">
                  <c:v>2.3151523993184847E-5</c:v>
                </c:pt>
                <c:pt idx="20">
                  <c:v>2.3325221552480983E-5</c:v>
                </c:pt>
                <c:pt idx="21">
                  <c:v>2.3358486846842031E-5</c:v>
                </c:pt>
                <c:pt idx="22">
                  <c:v>2.3245767450567911E-5</c:v>
                </c:pt>
                <c:pt idx="23">
                  <c:v>2.2981688797816854E-5</c:v>
                </c:pt>
                <c:pt idx="24">
                  <c:v>2.2561060730686006E-5</c:v>
                </c:pt>
                <c:pt idx="25">
                  <c:v>2.1978883822619344E-5</c:v>
                </c:pt>
                <c:pt idx="26">
                  <c:v>2.1230355469438839E-5</c:v>
                </c:pt>
                <c:pt idx="27">
                  <c:v>2.031087574057785E-5</c:v>
                </c:pt>
                <c:pt idx="28">
                  <c:v>1.9216052983387972E-5</c:v>
                </c:pt>
                <c:pt idx="29">
                  <c:v>1.7941709173691285E-5</c:v>
                </c:pt>
                <c:pt idx="30">
                  <c:v>1.6483885006059259E-5</c:v>
                </c:pt>
                <c:pt idx="31">
                  <c:v>1.4838844717616519E-5</c:v>
                </c:pt>
                <c:pt idx="32">
                  <c:v>1.3003080639492468E-5</c:v>
                </c:pt>
                <c:pt idx="33">
                  <c:v>1.097331747037549E-5</c:v>
                </c:pt>
                <c:pt idx="34">
                  <c:v>8.7465162669630709E-6</c:v>
                </c:pt>
                <c:pt idx="35">
                  <c:v>6.3198781464461081E-6</c:v>
                </c:pt>
                <c:pt idx="36">
                  <c:v>3.6908476965164679E-6</c:v>
                </c:pt>
                <c:pt idx="37">
                  <c:v>8.5711608874326097E-7</c:v>
                </c:pt>
                <c:pt idx="38">
                  <c:v>-2.1833761084753645E-6</c:v>
                </c:pt>
                <c:pt idx="39">
                  <c:v>-5.4324364208120524E-6</c:v>
                </c:pt>
                <c:pt idx="40">
                  <c:v>-8.8916182658186279E-6</c:v>
                </c:pt>
                <c:pt idx="41">
                  <c:v>-1.2562219060326097E-5</c:v>
                </c:pt>
                <c:pt idx="42">
                  <c:v>-1.6445278639742101E-5</c:v>
                </c:pt>
                <c:pt idx="43">
                  <c:v>-2.0541577991171619E-5</c:v>
                </c:pt>
                <c:pt idx="44">
                  <c:v>-2.485163830190452E-5</c:v>
                </c:pt>
                <c:pt idx="45">
                  <c:v>-2.9375720324429101E-5</c:v>
                </c:pt>
                <c:pt idx="46">
                  <c:v>-3.4113824058745364E-5</c:v>
                </c:pt>
                <c:pt idx="47">
                  <c:v>-3.9065688752365003E-5</c:v>
                </c:pt>
                <c:pt idx="48">
                  <c:v>-4.4230793217998163E-5</c:v>
                </c:pt>
                <c:pt idx="49">
                  <c:v>-4.9608356468539857E-5</c:v>
                </c:pt>
                <c:pt idx="50">
                  <c:v>-5.5197338668582443E-5</c:v>
                </c:pt>
                <c:pt idx="51">
                  <c:v>-6.0996442401294916E-5</c:v>
                </c:pt>
                <c:pt idx="52">
                  <c:v>-6.7004114249125457E-5</c:v>
                </c:pt>
                <c:pt idx="53">
                  <c:v>-7.3218546686401419E-5</c:v>
                </c:pt>
                <c:pt idx="54">
                  <c:v>-7.9637680281520945E-5</c:v>
                </c:pt>
                <c:pt idx="55">
                  <c:v>-8.6259206206053143E-5</c:v>
                </c:pt>
                <c:pt idx="56">
                  <c:v>-9.3080569047689893E-5</c:v>
                </c:pt>
                <c:pt idx="57">
                  <c:v>-1.0009896992362208E-4</c:v>
                </c:pt>
                <c:pt idx="58">
                  <c:v>-1.0731136989054719E-4</c:v>
                </c:pt>
                <c:pt idx="59">
                  <c:v>-1.147144936471536E-4</c:v>
                </c:pt>
                <c:pt idx="60">
                  <c:v>-1.2230483352457074E-4</c:v>
                </c:pt>
                <c:pt idx="61">
                  <c:v>-1.300786537599232E-4</c:v>
                </c:pt>
                <c:pt idx="62">
                  <c:v>-1.3803199504778247E-4</c:v>
                </c:pt>
                <c:pt idx="63">
                  <c:v>-1.4616067936397065E-4</c:v>
                </c:pt>
                <c:pt idx="64">
                  <c:v>-1.5446031505583931E-4</c:v>
                </c:pt>
                <c:pt idx="65">
                  <c:v>-1.629263021928218E-4</c:v>
                </c:pt>
                <c:pt idx="66">
                  <c:v>-1.7155383817074011E-4</c:v>
                </c:pt>
                <c:pt idx="67">
                  <c:v>-1.803379235630382E-4</c:v>
                </c:pt>
                <c:pt idx="68">
                  <c:v>-1.8927336821181323E-4</c:v>
                </c:pt>
                <c:pt idx="69">
                  <c:v>-1.9835479755122345E-4</c:v>
                </c:pt>
                <c:pt idx="70">
                  <c:v>-2.0757665915556873E-4</c:v>
                </c:pt>
                <c:pt idx="71">
                  <c:v>-2.1693322950406613E-4</c:v>
                </c:pt>
                <c:pt idx="72">
                  <c:v>-2.2641862095407821E-4</c:v>
                </c:pt>
                <c:pt idx="73">
                  <c:v>-2.3602678891429868E-4</c:v>
                </c:pt>
                <c:pt idx="74">
                  <c:v>-2.4575153920915589E-4</c:v>
                </c:pt>
                <c:pt idx="75">
                  <c:v>-2.5558653562546155E-4</c:v>
                </c:pt>
                <c:pt idx="76">
                  <c:v>-2.6552530763211045E-4</c:v>
                </c:pt>
                <c:pt idx="77">
                  <c:v>-2.7556125826342601E-4</c:v>
                </c:pt>
                <c:pt idx="78">
                  <c:v>-2.8568767215654664E-4</c:v>
                </c:pt>
                <c:pt idx="79">
                  <c:v>-2.9589772373306115E-4</c:v>
                </c:pt>
                <c:pt idx="80">
                  <c:v>-3.0618448551492447E-4</c:v>
                </c:pt>
                <c:pt idx="81">
                  <c:v>-3.1654093656452258E-4</c:v>
                </c:pt>
                <c:pt idx="82">
                  <c:v>-3.2695997103860357E-4</c:v>
                </c:pt>
                <c:pt idx="83">
                  <c:v>-3.3743440684565304E-4</c:v>
                </c:pt>
                <c:pt idx="84">
                  <c:v>-3.4795699439616628E-4</c:v>
                </c:pt>
                <c:pt idx="85">
                  <c:v>-3.5852042543515637E-4</c:v>
                </c:pt>
                <c:pt idx="86">
                  <c:v>-3.6911734194613717E-4</c:v>
                </c:pt>
                <c:pt idx="87">
                  <c:v>-3.7974034511573297E-4</c:v>
                </c:pt>
                <c:pt idx="88">
                  <c:v>-3.9038200434799277E-4</c:v>
                </c:pt>
                <c:pt idx="89">
                  <c:v>-4.0103486631742707E-4</c:v>
                </c:pt>
                <c:pt idx="90">
                  <c:v>-4.1169146404973673E-4</c:v>
                </c:pt>
                <c:pt idx="91">
                  <c:v>-4.2234432601917103E-4</c:v>
                </c:pt>
                <c:pt idx="92">
                  <c:v>-4.3298598525143083E-4</c:v>
                </c:pt>
                <c:pt idx="93">
                  <c:v>-4.4360898842102663E-4</c:v>
                </c:pt>
                <c:pt idx="94">
                  <c:v>-4.5420590493200743E-4</c:v>
                </c:pt>
                <c:pt idx="95">
                  <c:v>-4.6476933597099752E-4</c:v>
                </c:pt>
                <c:pt idx="96">
                  <c:v>-4.7529192352151076E-4</c:v>
                </c:pt>
                <c:pt idx="97">
                  <c:v>-4.8576635932856023E-4</c:v>
                </c:pt>
                <c:pt idx="98">
                  <c:v>-4.9618539380264122E-4</c:v>
                </c:pt>
                <c:pt idx="99">
                  <c:v>-5.0654184485223928E-4</c:v>
                </c:pt>
                <c:pt idx="100">
                  <c:v>-5.1682860663410254E-4</c:v>
                </c:pt>
                <c:pt idx="101">
                  <c:v>-5.2703865821061705E-4</c:v>
                </c:pt>
                <c:pt idx="102">
                  <c:v>-5.3716507210373773E-4</c:v>
                </c:pt>
                <c:pt idx="103">
                  <c:v>-5.472010227350533E-4</c:v>
                </c:pt>
                <c:pt idx="104">
                  <c:v>-5.5713979474170214E-4</c:v>
                </c:pt>
                <c:pt idx="105">
                  <c:v>-5.6697479115800774E-4</c:v>
                </c:pt>
                <c:pt idx="106">
                  <c:v>-5.7669954145286493E-4</c:v>
                </c:pt>
                <c:pt idx="107">
                  <c:v>-5.8630770941308545E-4</c:v>
                </c:pt>
                <c:pt idx="108">
                  <c:v>-5.9579310086309756E-4</c:v>
                </c:pt>
                <c:pt idx="109">
                  <c:v>-6.0514967121159491E-4</c:v>
                </c:pt>
                <c:pt idx="110">
                  <c:v>-6.1437153281594019E-4</c:v>
                </c:pt>
                <c:pt idx="111">
                  <c:v>-6.2345296215535044E-4</c:v>
                </c:pt>
                <c:pt idx="112">
                  <c:v>-6.3238840680412544E-4</c:v>
                </c:pt>
                <c:pt idx="113">
                  <c:v>-6.4117249219642356E-4</c:v>
                </c:pt>
                <c:pt idx="114">
                  <c:v>-6.4980002817434184E-4</c:v>
                </c:pt>
                <c:pt idx="115">
                  <c:v>-6.5826601531132438E-4</c:v>
                </c:pt>
                <c:pt idx="116">
                  <c:v>-6.6656565100319302E-4</c:v>
                </c:pt>
                <c:pt idx="117">
                  <c:v>-6.7469433531938119E-4</c:v>
                </c:pt>
                <c:pt idx="118">
                  <c:v>-6.8264767660724049E-4</c:v>
                </c:pt>
                <c:pt idx="119">
                  <c:v>-6.9042149684259298E-4</c:v>
                </c:pt>
                <c:pt idx="120">
                  <c:v>-6.9801183672001013E-4</c:v>
                </c:pt>
                <c:pt idx="121">
                  <c:v>-7.0541496047661655E-4</c:v>
                </c:pt>
                <c:pt idx="122">
                  <c:v>-7.1262736044354162E-4</c:v>
                </c:pt>
                <c:pt idx="123">
                  <c:v>-7.1964576131947381E-4</c:v>
                </c:pt>
                <c:pt idx="124">
                  <c:v>-7.264671241611106E-4</c:v>
                </c:pt>
                <c:pt idx="125">
                  <c:v>-7.3308865008564277E-4</c:v>
                </c:pt>
                <c:pt idx="126">
                  <c:v>-7.3950778368076224E-4</c:v>
                </c:pt>
                <c:pt idx="127">
                  <c:v>-7.4572221611803817E-4</c:v>
                </c:pt>
                <c:pt idx="128">
                  <c:v>-7.5172988796586872E-4</c:v>
                </c:pt>
                <c:pt idx="129">
                  <c:v>-7.5752899169858115E-4</c:v>
                </c:pt>
                <c:pt idx="130">
                  <c:v>-7.6311797389862375E-4</c:v>
                </c:pt>
                <c:pt idx="131">
                  <c:v>-7.6849553714916543E-4</c:v>
                </c:pt>
                <c:pt idx="132">
                  <c:v>-7.7366064161479863E-4</c:v>
                </c:pt>
                <c:pt idx="133">
                  <c:v>-7.7861250630841829E-4</c:v>
                </c:pt>
                <c:pt idx="134">
                  <c:v>-7.8335061004273458E-4</c:v>
                </c:pt>
                <c:pt idx="135">
                  <c:v>-7.878746920652592E-4</c:v>
                </c:pt>
                <c:pt idx="136">
                  <c:v>-7.9218475237599205E-4</c:v>
                </c:pt>
                <c:pt idx="137">
                  <c:v>-7.9628105172742153E-4</c:v>
                </c:pt>
                <c:pt idx="138">
                  <c:v>-8.0016411130683757E-4</c:v>
                </c:pt>
                <c:pt idx="139">
                  <c:v>-8.0383471210134503E-4</c:v>
                </c:pt>
                <c:pt idx="140">
                  <c:v>-8.0729389394635157E-4</c:v>
                </c:pt>
                <c:pt idx="141">
                  <c:v>-8.1054295425868827E-4</c:v>
                </c:pt>
                <c:pt idx="142">
                  <c:v>-8.1358344645590685E-4</c:v>
                </c:pt>
                <c:pt idx="143">
                  <c:v>-8.1641717806368007E-4</c:v>
                </c:pt>
                <c:pt idx="144">
                  <c:v>-8.1904620851360973E-4</c:v>
                </c:pt>
                <c:pt idx="145">
                  <c:v>-8.214728466341267E-4</c:v>
                </c:pt>
                <c:pt idx="146">
                  <c:v>-8.2369964783753915E-4</c:v>
                </c:pt>
                <c:pt idx="147">
                  <c:v>-8.257294110066561E-4</c:v>
                </c:pt>
                <c:pt idx="148">
                  <c:v>-8.2756517508478017E-4</c:v>
                </c:pt>
                <c:pt idx="149">
                  <c:v>-8.2921021537322287E-4</c:v>
                </c:pt>
                <c:pt idx="150">
                  <c:v>-8.3066803954085487E-4</c:v>
                </c:pt>
                <c:pt idx="151">
                  <c:v>-8.3194238335055151E-4</c:v>
                </c:pt>
                <c:pt idx="152">
                  <c:v>-8.3303720610774135E-4</c:v>
                </c:pt>
                <c:pt idx="153">
                  <c:v>-8.3395668583660231E-4</c:v>
                </c:pt>
                <c:pt idx="154">
                  <c:v>-8.3470521418978281E-4</c:v>
                </c:pt>
                <c:pt idx="155">
                  <c:v>-8.3528739109784951E-4</c:v>
                </c:pt>
                <c:pt idx="156">
                  <c:v>-8.3570801916498037E-4</c:v>
                </c:pt>
                <c:pt idx="157">
                  <c:v>-8.3597209781773138E-4</c:v>
                </c:pt>
                <c:pt idx="158">
                  <c:v>-8.3608481721400552E-4</c:v>
                </c:pt>
                <c:pt idx="159">
                  <c:v>-8.3605155191964452E-4</c:v>
                </c:pt>
                <c:pt idx="160">
                  <c:v>-8.3587785436034837E-4</c:v>
                </c:pt>
                <c:pt idx="161">
                  <c:v>-8.3556944805690016E-4</c:v>
                </c:pt>
                <c:pt idx="162">
                  <c:v>-8.3513222065193719E-4</c:v>
                </c:pt>
                <c:pt idx="163">
                  <c:v>-8.3457221673676591E-4</c:v>
                </c:pt>
                <c:pt idx="164">
                  <c:v>-8.3389563048695786E-4</c:v>
                </c:pt>
                <c:pt idx="165">
                  <c:v>-8.331087981157014E-4</c:v>
                </c:pt>
                <c:pt idx="166">
                  <c:v>-8.3221819015410169E-4</c:v>
                </c:pt>
                <c:pt idx="167">
                  <c:v>-8.3123040356783526E-4</c:v>
                </c:pt>
                <c:pt idx="168">
                  <c:v>-8.3015215371976371E-4</c:v>
                </c:pt>
                <c:pt idx="169">
                  <c:v>-8.2899026618829834E-4</c:v>
                </c:pt>
                <c:pt idx="170">
                  <c:v>-8.2775166845148421E-4</c:v>
                </c:pt>
                <c:pt idx="171">
                  <c:v>-8.2644338144693529E-4</c:v>
                </c:pt>
                <c:pt idx="172">
                  <c:v>-8.2507251101790349E-4</c:v>
                </c:pt>
                <c:pt idx="173">
                  <c:v>-8.2364623925590321E-4</c:v>
                </c:pt>
                <c:pt idx="174">
                  <c:v>-8.2217181575043911E-4</c:v>
                </c:pt>
                <c:pt idx="175">
                  <c:v>-8.2065654875649815E-4</c:v>
                </c:pt>
                <c:pt idx="176">
                  <c:v>-8.1910779629056649E-4</c:v>
                </c:pt>
                <c:pt idx="177">
                  <c:v>-8.1753295716601988E-4</c:v>
                </c:pt>
                <c:pt idx="178">
                  <c:v>-8.1593946197880927E-4</c:v>
                </c:pt>
                <c:pt idx="179">
                  <c:v>-8.1433476405442411E-4</c:v>
                </c:pt>
                <c:pt idx="180">
                  <c:v>-8.1272633036716358E-4</c:v>
                </c:pt>
              </c:numCache>
            </c:numRef>
          </c:val>
        </c:ser>
        <c:ser>
          <c:idx val="52"/>
          <c:order val="52"/>
          <c:tx>
            <c:strRef>
              <c:f>'[1]Cum X'!$BB$562</c:f>
              <c:strCache>
                <c:ptCount val="1"/>
                <c:pt idx="0">
                  <c:v>5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B$563:$BB$743</c:f>
              <c:numCache>
                <c:formatCode>General</c:formatCode>
                <c:ptCount val="181"/>
                <c:pt idx="0">
                  <c:v>1.4732751373393689E-6</c:v>
                </c:pt>
                <c:pt idx="1">
                  <c:v>2.9427093269116437E-6</c:v>
                </c:pt>
                <c:pt idx="2">
                  <c:v>4.4006253527858394E-6</c:v>
                </c:pt>
                <c:pt idx="3">
                  <c:v>5.8393600321391982E-6</c:v>
                </c:pt>
                <c:pt idx="4">
                  <c:v>7.2512735516650393E-6</c:v>
                </c:pt>
                <c:pt idx="5">
                  <c:v>8.628758775508448E-6</c:v>
                </c:pt>
                <c:pt idx="6">
                  <c:v>9.9642505133895259E-6</c:v>
                </c:pt>
                <c:pt idx="7">
                  <c:v>1.1250234737622421E-5</c:v>
                </c:pt>
                <c:pt idx="8">
                  <c:v>1.2479257737800612E-5</c:v>
                </c:pt>
                <c:pt idx="9">
                  <c:v>1.3643935201994883E-5</c:v>
                </c:pt>
                <c:pt idx="10">
                  <c:v>1.4736961213399949E-5</c:v>
                </c:pt>
                <c:pt idx="11">
                  <c:v>1.5751117151468684E-5</c:v>
                </c:pt>
                <c:pt idx="12">
                  <c:v>1.6679280486689322E-5</c:v>
                </c:pt>
                <c:pt idx="13">
                  <c:v>1.751443345829052E-5</c:v>
                </c:pt>
                <c:pt idx="14">
                  <c:v>1.8249671624301859E-5</c:v>
                </c:pt>
                <c:pt idx="15">
                  <c:v>1.8878212273552835E-5</c:v>
                </c:pt>
                <c:pt idx="16">
                  <c:v>1.9393402689361622E-5</c:v>
                </c:pt>
                <c:pt idx="17">
                  <c:v>1.9788728254845579E-5</c:v>
                </c:pt>
                <c:pt idx="18">
                  <c:v>2.0057820389978422E-5</c:v>
                </c:pt>
                <c:pt idx="19">
                  <c:v>2.019446431072398E-5</c:v>
                </c:pt>
                <c:pt idx="20">
                  <c:v>2.0192606600793233E-5</c:v>
                </c:pt>
                <c:pt idx="21">
                  <c:v>2.0046362586799592E-5</c:v>
                </c:pt>
                <c:pt idx="22">
                  <c:v>1.9750023507826971E-5</c:v>
                </c:pt>
                <c:pt idx="23">
                  <c:v>1.9298063470675581E-5</c:v>
                </c:pt>
                <c:pt idx="24">
                  <c:v>1.8685146182311612E-5</c:v>
                </c:pt>
                <c:pt idx="25">
                  <c:v>1.7906131451318283E-5</c:v>
                </c:pt>
                <c:pt idx="26">
                  <c:v>1.6956081450427317E-5</c:v>
                </c:pt>
                <c:pt idx="27">
                  <c:v>1.5830266732500835E-5</c:v>
                </c:pt>
                <c:pt idx="28">
                  <c:v>1.4524171992634189E-5</c:v>
                </c:pt>
                <c:pt idx="29">
                  <c:v>1.3033501569359459E-5</c:v>
                </c:pt>
                <c:pt idx="30">
                  <c:v>1.1354184678247255E-5</c:v>
                </c:pt>
                <c:pt idx="31">
                  <c:v>9.4823803715304799E-6</c:v>
                </c:pt>
                <c:pt idx="32">
                  <c:v>7.4144822177075411E-6</c:v>
                </c:pt>
                <c:pt idx="33">
                  <c:v>5.147122695423603E-6</c:v>
                </c:pt>
                <c:pt idx="34">
                  <c:v>2.677177296276631E-6</c:v>
                </c:pt>
                <c:pt idx="35">
                  <c:v>1.7683315495881454E-9</c:v>
                </c:pt>
                <c:pt idx="36">
                  <c:v>-2.8817315617691435E-6</c:v>
                </c:pt>
                <c:pt idx="37">
                  <c:v>-5.9756962199486398E-6</c:v>
                </c:pt>
                <c:pt idx="38">
                  <c:v>-9.2822430603616057E-6</c:v>
                </c:pt>
                <c:pt idx="39">
                  <c:v>-1.2803230501737473E-5</c:v>
                </c:pt>
                <c:pt idx="40">
                  <c:v>-1.6540255699965437E-5</c:v>
                </c:pt>
                <c:pt idx="41">
                  <c:v>-2.0494652602206037E-5</c:v>
                </c:pt>
                <c:pt idx="42">
                  <c:v>-2.4667490321682022E-5</c:v>
                </c:pt>
                <c:pt idx="43">
                  <c:v>-2.9059571835128559E-5</c:v>
                </c:pt>
                <c:pt idx="44">
                  <c:v>-3.3671433004489784E-5</c:v>
                </c:pt>
                <c:pt idx="45">
                  <c:v>-3.8503341924053565E-5</c:v>
                </c:pt>
                <c:pt idx="46">
                  <c:v>-4.3555298593819896E-5</c:v>
                </c:pt>
                <c:pt idx="47">
                  <c:v>-4.8827034919500917E-5</c:v>
                </c:pt>
                <c:pt idx="48">
                  <c:v>-5.431801503915249E-5</c:v>
                </c:pt>
                <c:pt idx="49">
                  <c:v>-6.002743597603945E-5</c:v>
                </c:pt>
                <c:pt idx="50">
                  <c:v>-6.5954228616939045E-5</c:v>
                </c:pt>
                <c:pt idx="51">
                  <c:v>-7.2097059014690728E-5</c:v>
                </c:pt>
                <c:pt idx="52">
                  <c:v>-7.845433001340532E-5</c:v>
                </c:pt>
                <c:pt idx="53">
                  <c:v>-8.5024183194353382E-5</c:v>
                </c:pt>
                <c:pt idx="54">
                  <c:v>-9.1804501140162209E-5</c:v>
                </c:pt>
                <c:pt idx="55">
                  <c:v>-9.8792910014562727E-5</c:v>
                </c:pt>
                <c:pt idx="56">
                  <c:v>-1.0598678245454332E-4</c:v>
                </c:pt>
                <c:pt idx="57">
                  <c:v>-1.1338324077138694E-4</c:v>
                </c:pt>
                <c:pt idx="58">
                  <c:v>-1.2097916045669156E-4</c:v>
                </c:pt>
                <c:pt idx="59">
                  <c:v>-1.2877117398910233E-4</c:v>
                </c:pt>
                <c:pt idx="60">
                  <c:v>-1.3675567493711768E-4</c:v>
                </c:pt>
                <c:pt idx="61">
                  <c:v>-1.449288223529705E-4</c:v>
                </c:pt>
                <c:pt idx="62">
                  <c:v>-1.5328654545223141E-4</c:v>
                </c:pt>
                <c:pt idx="63">
                  <c:v>-1.6182454857343248E-4</c:v>
                </c:pt>
                <c:pt idx="64">
                  <c:v>-1.7053831641166908E-4</c:v>
                </c:pt>
                <c:pt idx="65">
                  <c:v>-1.7942311951980332E-4</c:v>
                </c:pt>
                <c:pt idx="66">
                  <c:v>-1.884740200705669E-4</c:v>
                </c:pt>
                <c:pt idx="67">
                  <c:v>-1.9768587787254307E-4</c:v>
                </c:pt>
                <c:pt idx="68">
                  <c:v>-2.0705335663269799E-4</c:v>
                </c:pt>
                <c:pt idx="69">
                  <c:v>-2.165709304578319E-4</c:v>
                </c:pt>
                <c:pt idx="70">
                  <c:v>-2.262328905870287E-4</c:v>
                </c:pt>
                <c:pt idx="71">
                  <c:v>-2.3603335234690181E-4</c:v>
                </c:pt>
                <c:pt idx="72">
                  <c:v>-2.4596626232116221E-4</c:v>
                </c:pt>
                <c:pt idx="73">
                  <c:v>-2.5602540572577373E-4</c:v>
                </c:pt>
                <c:pt idx="74">
                  <c:v>-2.6620441398071009E-4</c:v>
                </c:pt>
                <c:pt idx="75">
                  <c:v>-2.7649677246908863E-4</c:v>
                </c:pt>
                <c:pt idx="76">
                  <c:v>-2.8689582847422755E-4</c:v>
                </c:pt>
                <c:pt idx="77">
                  <c:v>-2.9739479928495629E-4</c:v>
                </c:pt>
                <c:pt idx="78">
                  <c:v>-3.079867804593045E-4</c:v>
                </c:pt>
                <c:pt idx="79">
                  <c:v>-3.1866475423650081E-4</c:v>
                </c:pt>
                <c:pt idx="80">
                  <c:v>-3.2942159808703345E-4</c:v>
                </c:pt>
                <c:pt idx="81">
                  <c:v>-3.4025009339035529E-4</c:v>
                </c:pt>
                <c:pt idx="82">
                  <c:v>-3.5114293422966106E-4</c:v>
                </c:pt>
                <c:pt idx="83">
                  <c:v>-3.6209273629302151E-4</c:v>
                </c:pt>
                <c:pt idx="84">
                  <c:v>-3.7309204587003016E-4</c:v>
                </c:pt>
                <c:pt idx="85">
                  <c:v>-3.8413334893300114E-4</c:v>
                </c:pt>
                <c:pt idx="86">
                  <c:v>-3.9520908029165455E-4</c:v>
                </c:pt>
                <c:pt idx="87">
                  <c:v>-4.0631163281013548E-4</c:v>
                </c:pt>
                <c:pt idx="88">
                  <c:v>-4.1743336667513723E-4</c:v>
                </c:pt>
                <c:pt idx="89">
                  <c:v>-4.2856661870383709E-4</c:v>
                </c:pt>
                <c:pt idx="90">
                  <c:v>-4.3970371168030405E-4</c:v>
                </c:pt>
                <c:pt idx="91">
                  <c:v>-4.5083696370900391E-4</c:v>
                </c:pt>
                <c:pt idx="92">
                  <c:v>-4.6195869757400566E-4</c:v>
                </c:pt>
                <c:pt idx="93">
                  <c:v>-4.7306125009248659E-4</c:v>
                </c:pt>
                <c:pt idx="94">
                  <c:v>-4.8413698145114E-4</c:v>
                </c:pt>
                <c:pt idx="95">
                  <c:v>-4.9517828451411093E-4</c:v>
                </c:pt>
                <c:pt idx="96">
                  <c:v>-5.0617759409111952E-4</c:v>
                </c:pt>
                <c:pt idx="97">
                  <c:v>-5.1712739615448003E-4</c:v>
                </c:pt>
                <c:pt idx="98">
                  <c:v>-5.2802023699378574E-4</c:v>
                </c:pt>
                <c:pt idx="99">
                  <c:v>-5.3884873229710758E-4</c:v>
                </c:pt>
                <c:pt idx="100">
                  <c:v>-5.4960557614764022E-4</c:v>
                </c:pt>
                <c:pt idx="101">
                  <c:v>-5.6028354992483653E-4</c:v>
                </c:pt>
                <c:pt idx="102">
                  <c:v>-5.7087553109918469E-4</c:v>
                </c:pt>
                <c:pt idx="103">
                  <c:v>-5.8137450190991343E-4</c:v>
                </c:pt>
                <c:pt idx="104">
                  <c:v>-5.9177355791505235E-4</c:v>
                </c:pt>
                <c:pt idx="105">
                  <c:v>-6.0206591640343083E-4</c:v>
                </c:pt>
                <c:pt idx="106">
                  <c:v>-6.122449246583672E-4</c:v>
                </c:pt>
                <c:pt idx="107">
                  <c:v>-6.2230406806297871E-4</c:v>
                </c:pt>
                <c:pt idx="108">
                  <c:v>-6.3223697803723908E-4</c:v>
                </c:pt>
                <c:pt idx="109">
                  <c:v>-6.4203743979711217E-4</c:v>
                </c:pt>
                <c:pt idx="110">
                  <c:v>-6.5169939992630902E-4</c:v>
                </c:pt>
                <c:pt idx="111">
                  <c:v>-6.6121697375144293E-4</c:v>
                </c:pt>
                <c:pt idx="112">
                  <c:v>-6.7058445251159786E-4</c:v>
                </c:pt>
                <c:pt idx="113">
                  <c:v>-6.7979631031357408E-4</c:v>
                </c:pt>
                <c:pt idx="114">
                  <c:v>-6.8884721086433763E-4</c:v>
                </c:pt>
                <c:pt idx="115">
                  <c:v>-6.977320139724719E-4</c:v>
                </c:pt>
                <c:pt idx="116">
                  <c:v>-7.064457818107085E-4</c:v>
                </c:pt>
                <c:pt idx="117">
                  <c:v>-7.149837849319096E-4</c:v>
                </c:pt>
                <c:pt idx="118">
                  <c:v>-7.2334150803117048E-4</c:v>
                </c:pt>
                <c:pt idx="119">
                  <c:v>-7.3151465544702332E-4</c:v>
                </c:pt>
                <c:pt idx="120">
                  <c:v>-7.3949915639503865E-4</c:v>
                </c:pt>
                <c:pt idx="121">
                  <c:v>-7.4729116992744947E-4</c:v>
                </c:pt>
                <c:pt idx="122">
                  <c:v>-7.5488708961275405E-4</c:v>
                </c:pt>
                <c:pt idx="123">
                  <c:v>-7.6228354792959763E-4</c:v>
                </c:pt>
                <c:pt idx="124">
                  <c:v>-7.694774203695782E-4</c:v>
                </c:pt>
                <c:pt idx="125">
                  <c:v>-7.7646582924397877E-4</c:v>
                </c:pt>
                <c:pt idx="126">
                  <c:v>-7.8324614718978762E-4</c:v>
                </c:pt>
                <c:pt idx="127">
                  <c:v>-7.8981600037073571E-4</c:v>
                </c:pt>
                <c:pt idx="128">
                  <c:v>-7.961732713694503E-4</c:v>
                </c:pt>
                <c:pt idx="129">
                  <c:v>-8.0231610176720195E-4</c:v>
                </c:pt>
                <c:pt idx="130">
                  <c:v>-8.0824289440810154E-4</c:v>
                </c:pt>
                <c:pt idx="131">
                  <c:v>-8.1395231534498846E-4</c:v>
                </c:pt>
                <c:pt idx="132">
                  <c:v>-8.1944329546464005E-4</c:v>
                </c:pt>
                <c:pt idx="133">
                  <c:v>-8.2471503179032109E-4</c:v>
                </c:pt>
                <c:pt idx="134">
                  <c:v>-8.2976698846008745E-4</c:v>
                </c:pt>
                <c:pt idx="135">
                  <c:v>-8.3459889737965125E-4</c:v>
                </c:pt>
                <c:pt idx="136">
                  <c:v>-8.3921075854901251E-4</c:v>
                </c:pt>
                <c:pt idx="137">
                  <c:v>-8.4360284006245909E-4</c:v>
                </c:pt>
                <c:pt idx="138">
                  <c:v>-8.4777567778193512E-4</c:v>
                </c:pt>
                <c:pt idx="139">
                  <c:v>-8.5173007468417571E-4</c:v>
                </c:pt>
                <c:pt idx="140">
                  <c:v>-8.5546709988240373E-4</c:v>
                </c:pt>
                <c:pt idx="141">
                  <c:v>-8.5898808732377959E-4</c:v>
                </c:pt>
                <c:pt idx="142">
                  <c:v>-8.6229463416419251E-4</c:v>
                </c:pt>
                <c:pt idx="143">
                  <c:v>-8.6538859882237204E-4</c:v>
                </c:pt>
                <c:pt idx="144">
                  <c:v>-8.682720987156908E-4</c:v>
                </c:pt>
                <c:pt idx="145">
                  <c:v>-8.7094750768041784E-4</c:v>
                </c:pt>
                <c:pt idx="146">
                  <c:v>-8.7341745307956478E-4</c:v>
                </c:pt>
                <c:pt idx="147">
                  <c:v>-8.7568481260184871E-4</c:v>
                </c:pt>
                <c:pt idx="148">
                  <c:v>-8.7775271075567164E-4</c:v>
                </c:pt>
                <c:pt idx="149">
                  <c:v>-8.7962451506238843E-4</c:v>
                </c:pt>
                <c:pt idx="150">
                  <c:v>-8.8130383195350061E-4</c:v>
                </c:pt>
                <c:pt idx="151">
                  <c:v>-8.8279450237677538E-4</c:v>
                </c:pt>
                <c:pt idx="152">
                  <c:v>-8.8410059711664202E-4</c:v>
                </c:pt>
                <c:pt idx="153">
                  <c:v>-8.8522641183456853E-4</c:v>
                </c:pt>
                <c:pt idx="154">
                  <c:v>-8.8617646183545954E-4</c:v>
                </c:pt>
                <c:pt idx="155">
                  <c:v>-8.8695547656645289E-4</c:v>
                </c:pt>
                <c:pt idx="156">
                  <c:v>-8.8756839385481685E-4</c:v>
                </c:pt>
                <c:pt idx="157">
                  <c:v>-8.8802035389196825E-4</c:v>
                </c:pt>
                <c:pt idx="158">
                  <c:v>-8.8831669297094083E-4</c:v>
                </c:pt>
                <c:pt idx="159">
                  <c:v>-8.8846293698493443E-4</c:v>
                </c:pt>
                <c:pt idx="160">
                  <c:v>-8.8846479469486519E-4</c:v>
                </c:pt>
                <c:pt idx="161">
                  <c:v>-8.8832815077411961E-4</c:v>
                </c:pt>
                <c:pt idx="162">
                  <c:v>-8.8805905863898675E-4</c:v>
                </c:pt>
                <c:pt idx="163">
                  <c:v>-8.8766373307350274E-4</c:v>
                </c:pt>
                <c:pt idx="164">
                  <c:v>-8.8714854265769399E-4</c:v>
                </c:pt>
                <c:pt idx="165">
                  <c:v>-8.8652000200844302E-4</c:v>
                </c:pt>
                <c:pt idx="166">
                  <c:v>-8.8578476384243172E-4</c:v>
                </c:pt>
                <c:pt idx="167">
                  <c:v>-8.8494961087083048E-4</c:v>
                </c:pt>
                <c:pt idx="168">
                  <c:v>-8.8402144753560983E-4</c:v>
                </c:pt>
                <c:pt idx="169">
                  <c:v>-8.8300729159754114E-4</c:v>
                </c:pt>
                <c:pt idx="170">
                  <c:v>-8.8191426558613612E-4</c:v>
                </c:pt>
                <c:pt idx="171">
                  <c:v>-8.8074958812194189E-4</c:v>
                </c:pt>
                <c:pt idx="172">
                  <c:v>-8.7952056512176368E-4</c:v>
                </c:pt>
                <c:pt idx="173">
                  <c:v>-8.782345808975308E-4</c:v>
                </c:pt>
                <c:pt idx="174">
                  <c:v>-8.7689908915964971E-4</c:v>
                </c:pt>
                <c:pt idx="175">
                  <c:v>-8.7552160393580629E-4</c:v>
                </c:pt>
                <c:pt idx="176">
                  <c:v>-8.7410969041628044E-4</c:v>
                </c:pt>
                <c:pt idx="177">
                  <c:v>-8.7267095573692708E-4</c:v>
                </c:pt>
                <c:pt idx="178">
                  <c:v>-8.7121303971105283E-4</c:v>
                </c:pt>
                <c:pt idx="179">
                  <c:v>-8.6974360552148058E-4</c:v>
                </c:pt>
                <c:pt idx="180">
                  <c:v>-8.6827033038414125E-4</c:v>
                </c:pt>
              </c:numCache>
            </c:numRef>
          </c:val>
        </c:ser>
        <c:ser>
          <c:idx val="53"/>
          <c:order val="53"/>
          <c:tx>
            <c:strRef>
              <c:f>'[1]Cum X'!$BC$562</c:f>
              <c:strCache>
                <c:ptCount val="1"/>
                <c:pt idx="0">
                  <c:v>5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C$563:$BC$743</c:f>
              <c:numCache>
                <c:formatCode>General</c:formatCode>
                <c:ptCount val="181"/>
                <c:pt idx="0">
                  <c:v>1.3451417255968005E-6</c:v>
                </c:pt>
                <c:pt idx="1">
                  <c:v>2.6863382301045721E-6</c:v>
                </c:pt>
                <c:pt idx="2">
                  <c:v>4.0157038779894386E-6</c:v>
                </c:pt>
                <c:pt idx="3">
                  <c:v>5.3253674477939164E-6</c:v>
                </c:pt>
                <c:pt idx="4">
                  <c:v>6.6074817220077879E-6</c:v>
                </c:pt>
                <c:pt idx="5">
                  <c:v>7.854233047693871E-6</c:v>
                </c:pt>
                <c:pt idx="6">
                  <c:v>9.0578508562205205E-6</c:v>
                </c:pt>
                <c:pt idx="7">
                  <c:v>1.0210617130502541E-5</c:v>
                </c:pt>
                <c:pt idx="8">
                  <c:v>1.1304875808216133E-5</c:v>
                </c:pt>
                <c:pt idx="9">
                  <c:v>1.2333042109531515E-5</c:v>
                </c:pt>
                <c:pt idx="10">
                  <c:v>1.3287611777998791E-5</c:v>
                </c:pt>
                <c:pt idx="11">
                  <c:v>1.4161170223328506E-5</c:v>
                </c:pt>
                <c:pt idx="12">
                  <c:v>1.494640155492777E-5</c:v>
                </c:pt>
                <c:pt idx="13">
                  <c:v>1.5636097495186028E-5</c:v>
                </c:pt>
                <c:pt idx="14">
                  <c:v>1.6223166161650971E-5</c:v>
                </c:pt>
                <c:pt idx="15">
                  <c:v>1.670064070739489E-5</c:v>
                </c:pt>
                <c:pt idx="16">
                  <c:v>1.7061687809044499E-5</c:v>
                </c:pt>
                <c:pt idx="17">
                  <c:v>1.729961599213286E-5</c:v>
                </c:pt>
                <c:pt idx="18">
                  <c:v>1.7407883783630292E-5</c:v>
                </c:pt>
                <c:pt idx="19">
                  <c:v>1.7380107681721609E-5</c:v>
                </c:pt>
                <c:pt idx="20">
                  <c:v>1.7210069933119794E-5</c:v>
                </c:pt>
                <c:pt idx="21">
                  <c:v>1.6891726108440591E-5</c:v>
                </c:pt>
                <c:pt idx="22">
                  <c:v>1.641921246640865E-5</c:v>
                </c:pt>
                <c:pt idx="23">
                  <c:v>1.578685309792302E-5</c:v>
                </c:pt>
                <c:pt idx="24">
                  <c:v>1.4989166841278093E-5</c:v>
                </c:pt>
                <c:pt idx="25">
                  <c:v>1.4020873960114823E-5</c:v>
                </c:pt>
                <c:pt idx="26">
                  <c:v>1.2876902575966208E-5</c:v>
                </c:pt>
                <c:pt idx="27">
                  <c:v>1.1552394847559932E-5</c:v>
                </c:pt>
                <c:pt idx="28">
                  <c:v>1.0042712889349667E-5</c:v>
                </c:pt>
                <c:pt idx="29">
                  <c:v>8.3434444220641975E-6</c:v>
                </c:pt>
                <c:pt idx="30">
                  <c:v>6.4504081483900506E-6</c:v>
                </c:pt>
                <c:pt idx="31">
                  <c:v>4.3596588472381986E-6</c:v>
                </c:pt>
                <c:pt idx="32">
                  <c:v>2.0674921803882347E-6</c:v>
                </c:pt>
                <c:pt idx="33">
                  <c:v>-4.2955079434610751E-7</c:v>
                </c:pt>
                <c:pt idx="34">
                  <c:v>-3.1346794089287175E-6</c:v>
                </c:pt>
                <c:pt idx="35">
                  <c:v>-6.0508494750244578E-6</c:v>
                </c:pt>
                <c:pt idx="36">
                  <c:v>-9.1807596827979748E-6</c:v>
                </c:pt>
                <c:pt idx="37">
                  <c:v>-1.2526848312975419E-5</c:v>
                </c:pt>
                <c:pt idx="38">
                  <c:v>-1.609129026617498E-5</c:v>
                </c:pt>
                <c:pt idx="39">
                  <c:v>-1.9875994413125488E-5</c:v>
                </c:pt>
                <c:pt idx="40">
                  <c:v>-2.3882601269001489E-5</c:v>
                </c:pt>
                <c:pt idx="41">
                  <c:v>-2.8112480994708186E-5</c:v>
                </c:pt>
                <c:pt idx="42">
                  <c:v>-3.2566731727551448E-5</c:v>
                </c:pt>
                <c:pt idx="43">
                  <c:v>-3.7246178243326649E-5</c:v>
                </c:pt>
                <c:pt idx="44">
                  <c:v>-4.2151370951456411E-5</c:v>
                </c:pt>
                <c:pt idx="45">
                  <c:v>-4.7282585224401504E-5</c:v>
                </c:pt>
                <c:pt idx="46">
                  <c:v>-5.2639821062161933E-5</c:v>
                </c:pt>
                <c:pt idx="47">
                  <c:v>-5.8222803092276924E-5</c:v>
                </c:pt>
                <c:pt idx="48">
                  <c:v>-6.4030980905323853E-5</c:v>
                </c:pt>
                <c:pt idx="49">
                  <c:v>-7.0063529725507352E-5</c:v>
                </c:pt>
                <c:pt idx="50">
                  <c:v>-7.6319351415521546E-5</c:v>
                </c:pt>
                <c:pt idx="51">
                  <c:v>-8.2797075814461222E-5</c:v>
                </c:pt>
                <c:pt idx="52">
                  <c:v>-8.9495062407151857E-5</c:v>
                </c:pt>
                <c:pt idx="53">
                  <c:v>-9.6411402322864608E-5</c:v>
                </c:pt>
                <c:pt idx="54">
                  <c:v>-1.0354392066098128E-4</c:v>
                </c:pt>
                <c:pt idx="55">
                  <c:v>-1.1089017914077573E-4</c:v>
                </c:pt>
                <c:pt idx="56">
                  <c:v>-1.1844747907208331E-4</c:v>
                </c:pt>
                <c:pt idx="57">
                  <c:v>-1.2621286464323917E-4</c:v>
                </c:pt>
                <c:pt idx="58">
                  <c:v>-1.341831265222794E-4</c:v>
                </c:pt>
                <c:pt idx="59">
                  <c:v>-1.4235480576701775E-4</c:v>
                </c:pt>
                <c:pt idx="60">
                  <c:v>-1.507241980392338E-4</c:v>
                </c:pt>
                <c:pt idx="61">
                  <c:v>-1.5928735811783853E-4</c:v>
                </c:pt>
                <c:pt idx="62">
                  <c:v>-1.6804010470551845E-4</c:v>
                </c:pt>
                <c:pt idx="63">
                  <c:v>-1.7697802552300236E-4</c:v>
                </c:pt>
                <c:pt idx="64">
                  <c:v>-1.8609648268474394E-4</c:v>
                </c:pt>
                <c:pt idx="65">
                  <c:v>-1.9539061834947087E-4</c:v>
                </c:pt>
                <c:pt idx="66">
                  <c:v>-2.0485536063871612E-4</c:v>
                </c:pt>
                <c:pt idx="67">
                  <c:v>-2.1448542981612067E-4</c:v>
                </c:pt>
                <c:pt idx="68">
                  <c:v>-2.2427534471997892E-4</c:v>
                </c:pt>
                <c:pt idx="69">
                  <c:v>-2.3421942944118991E-4</c:v>
                </c:pt>
                <c:pt idx="70">
                  <c:v>-2.4431182023847831E-4</c:v>
                </c:pt>
                <c:pt idx="71">
                  <c:v>-2.5454647268245982E-4</c:v>
                </c:pt>
                <c:pt idx="72">
                  <c:v>-2.6491716901984742E-4</c:v>
                </c:pt>
                <c:pt idx="73">
                  <c:v>-2.7541752574882595E-4</c:v>
                </c:pt>
                <c:pt idx="74">
                  <c:v>-2.8604100139636578E-4</c:v>
                </c:pt>
                <c:pt idx="75">
                  <c:v>-2.9678090448799987E-4</c:v>
                </c:pt>
                <c:pt idx="76">
                  <c:v>-3.0763040170035498E-4</c:v>
                </c:pt>
                <c:pt idx="77">
                  <c:v>-3.1858252618650342E-4</c:v>
                </c:pt>
                <c:pt idx="78">
                  <c:v>-3.2963018606399285E-4</c:v>
                </c:pt>
                <c:pt idx="79">
                  <c:v>-3.4076617305521279E-4</c:v>
                </c:pt>
                <c:pt idx="80">
                  <c:v>-3.5198317126957024E-4</c:v>
                </c:pt>
                <c:pt idx="81">
                  <c:v>-3.6327376611677582E-4</c:v>
                </c:pt>
                <c:pt idx="82">
                  <c:v>-3.746304533403796E-4</c:v>
                </c:pt>
                <c:pt idx="83">
                  <c:v>-3.8604564816055182E-4</c:v>
                </c:pt>
                <c:pt idx="84">
                  <c:v>-3.9751169451496867E-4</c:v>
                </c:pt>
                <c:pt idx="85">
                  <c:v>-4.0902087438654495E-4</c:v>
                </c:pt>
                <c:pt idx="86">
                  <c:v>-4.2056541720664903E-4</c:v>
                </c:pt>
                <c:pt idx="87">
                  <c:v>-4.3213750932234371E-4</c:v>
                </c:pt>
                <c:pt idx="88">
                  <c:v>-4.4372930351611878E-4</c:v>
                </c:pt>
                <c:pt idx="89">
                  <c:v>-4.5533292856651673E-4</c:v>
                </c:pt>
                <c:pt idx="90">
                  <c:v>-4.6694049883800373E-4</c:v>
                </c:pt>
                <c:pt idx="91">
                  <c:v>-4.7854412388840167E-4</c:v>
                </c:pt>
                <c:pt idx="92">
                  <c:v>-4.9013591808217674E-4</c:v>
                </c:pt>
                <c:pt idx="93">
                  <c:v>-5.0170801019787143E-4</c:v>
                </c:pt>
                <c:pt idx="94">
                  <c:v>-5.1325255301797545E-4</c:v>
                </c:pt>
                <c:pt idx="95">
                  <c:v>-5.2476173288955167E-4</c:v>
                </c:pt>
                <c:pt idx="96">
                  <c:v>-5.3622777924396852E-4</c:v>
                </c:pt>
                <c:pt idx="97">
                  <c:v>-5.4764297406414075E-4</c:v>
                </c:pt>
                <c:pt idx="98">
                  <c:v>-5.5899966128774453E-4</c:v>
                </c:pt>
                <c:pt idx="99">
                  <c:v>-5.7029025613495004E-4</c:v>
                </c:pt>
                <c:pt idx="100">
                  <c:v>-5.8150725434930755E-4</c:v>
                </c:pt>
                <c:pt idx="101">
                  <c:v>-5.9264324134052743E-4</c:v>
                </c:pt>
                <c:pt idx="102">
                  <c:v>-6.0369090121801692E-4</c:v>
                </c:pt>
                <c:pt idx="103">
                  <c:v>-6.1464302570416536E-4</c:v>
                </c:pt>
                <c:pt idx="104">
                  <c:v>-6.2549252291652048E-4</c:v>
                </c:pt>
                <c:pt idx="105">
                  <c:v>-6.3623242600815456E-4</c:v>
                </c:pt>
                <c:pt idx="106">
                  <c:v>-6.4685590165569433E-4</c:v>
                </c:pt>
                <c:pt idx="107">
                  <c:v>-6.5735625838467292E-4</c:v>
                </c:pt>
                <c:pt idx="108">
                  <c:v>-6.6772695472206052E-4</c:v>
                </c:pt>
                <c:pt idx="109">
                  <c:v>-6.7796160716604198E-4</c:v>
                </c:pt>
                <c:pt idx="110">
                  <c:v>-6.8805399796333035E-4</c:v>
                </c:pt>
                <c:pt idx="111">
                  <c:v>-6.9799808268454131E-4</c:v>
                </c:pt>
                <c:pt idx="112">
                  <c:v>-7.0778799758839956E-4</c:v>
                </c:pt>
                <c:pt idx="113">
                  <c:v>-7.1741806676580409E-4</c:v>
                </c:pt>
                <c:pt idx="114">
                  <c:v>-7.2688280905504939E-4</c:v>
                </c:pt>
                <c:pt idx="115">
                  <c:v>-7.3617694471977632E-4</c:v>
                </c:pt>
                <c:pt idx="116">
                  <c:v>-7.4529540188151785E-4</c:v>
                </c:pt>
                <c:pt idx="117">
                  <c:v>-7.5423332269900173E-4</c:v>
                </c:pt>
                <c:pt idx="118">
                  <c:v>-7.6298606928668165E-4</c:v>
                </c:pt>
                <c:pt idx="119">
                  <c:v>-7.7154922936528638E-4</c:v>
                </c:pt>
                <c:pt idx="120">
                  <c:v>-7.7991862163750243E-4</c:v>
                </c:pt>
                <c:pt idx="121">
                  <c:v>-7.8809030088224075E-4</c:v>
                </c:pt>
                <c:pt idx="122">
                  <c:v>-7.9606056276128095E-4</c:v>
                </c:pt>
                <c:pt idx="123">
                  <c:v>-8.0382594833243676E-4</c:v>
                </c:pt>
                <c:pt idx="124">
                  <c:v>-8.1138324826374435E-4</c:v>
                </c:pt>
                <c:pt idx="125">
                  <c:v>-8.1872950674353876E-4</c:v>
                </c:pt>
                <c:pt idx="126">
                  <c:v>-8.2586202508165541E-4</c:v>
                </c:pt>
                <c:pt idx="127">
                  <c:v>-8.3277836499736811E-4</c:v>
                </c:pt>
                <c:pt idx="128">
                  <c:v>-8.3947635159005874E-4</c:v>
                </c:pt>
                <c:pt idx="129">
                  <c:v>-8.459540759889984E-4</c:v>
                </c:pt>
                <c:pt idx="130">
                  <c:v>-8.5220989767901254E-4</c:v>
                </c:pt>
                <c:pt idx="131">
                  <c:v>-8.5824244649919607E-4</c:v>
                </c:pt>
                <c:pt idx="132">
                  <c:v>-8.6405062431224296E-4</c:v>
                </c:pt>
                <c:pt idx="133">
                  <c:v>-8.6963360634235791E-4</c:v>
                </c:pt>
                <c:pt idx="134">
                  <c:v>-8.7499084218011836E-4</c:v>
                </c:pt>
                <c:pt idx="135">
                  <c:v>-8.8012205645306347E-4</c:v>
                </c:pt>
                <c:pt idx="136">
                  <c:v>-8.8502724916119323E-4</c:v>
                </c:pt>
                <c:pt idx="137">
                  <c:v>-8.8970669567696838E-4</c:v>
                </c:pt>
                <c:pt idx="138">
                  <c:v>-8.9416094640981159E-4</c:v>
                </c:pt>
                <c:pt idx="139">
                  <c:v>-8.9839082613551828E-4</c:v>
                </c:pt>
                <c:pt idx="140">
                  <c:v>-9.0239743299139424E-4</c:v>
                </c:pt>
                <c:pt idx="141">
                  <c:v>-9.0618213713834479E-4</c:v>
                </c:pt>
                <c:pt idx="142">
                  <c:v>-9.0974657909154437E-4</c:v>
                </c:pt>
                <c:pt idx="143">
                  <c:v>-9.1309266772172178E-4</c:v>
                </c:pt>
                <c:pt idx="144">
                  <c:v>-9.1622257792949534E-4</c:v>
                </c:pt>
                <c:pt idx="145">
                  <c:v>-9.1913874799559104E-4</c:v>
                </c:pt>
                <c:pt idx="146">
                  <c:v>-9.2184387661017365E-4</c:v>
                </c:pt>
                <c:pt idx="147">
                  <c:v>-9.2434091958490795E-4</c:v>
                </c:pt>
                <c:pt idx="148">
                  <c:v>-9.2663308625175796E-4</c:v>
                </c:pt>
                <c:pt idx="149">
                  <c:v>-9.2872383555290985E-4</c:v>
                </c:pt>
                <c:pt idx="150">
                  <c:v>-9.3061687182658401E-4</c:v>
                </c:pt>
                <c:pt idx="151">
                  <c:v>-9.3231614029386949E-4</c:v>
                </c:pt>
                <c:pt idx="152">
                  <c:v>-9.3382582225207979E-4</c:v>
                </c:pt>
                <c:pt idx="153">
                  <c:v>-9.3515032998048601E-4</c:v>
                </c:pt>
                <c:pt idx="154">
                  <c:v>-9.3629430136463459E-4</c:v>
                </c:pt>
                <c:pt idx="155">
                  <c:v>-9.3726259424579787E-4</c:v>
                </c:pt>
                <c:pt idx="156">
                  <c:v>-9.3806028050244278E-4</c:v>
                </c:pt>
                <c:pt idx="157">
                  <c:v>-9.3869263987092846E-4</c:v>
                </c:pt>
                <c:pt idx="158">
                  <c:v>-9.3916515351296042E-4</c:v>
                </c:pt>
                <c:pt idx="159">
                  <c:v>-9.3948349733763968E-4</c:v>
                </c:pt>
                <c:pt idx="160">
                  <c:v>-9.3965353508624152E-4</c:v>
                </c:pt>
                <c:pt idx="161">
                  <c:v>-9.3968131118815016E-4</c:v>
                </c:pt>
                <c:pt idx="162">
                  <c:v>-9.3957304339665278E-4</c:v>
                </c:pt>
                <c:pt idx="163">
                  <c:v>-9.393351152135644E-4</c:v>
                </c:pt>
                <c:pt idx="164">
                  <c:v>-9.3897406811191484E-4</c:v>
                </c:pt>
                <c:pt idx="165">
                  <c:v>-9.3849659356617097E-4</c:v>
                </c:pt>
                <c:pt idx="166">
                  <c:v>-9.3790952489970607E-4</c:v>
                </c:pt>
                <c:pt idx="167">
                  <c:v>-9.3721982895944784E-4</c:v>
                </c:pt>
                <c:pt idx="168">
                  <c:v>-9.3643459762784856E-4</c:v>
                </c:pt>
                <c:pt idx="169">
                  <c:v>-9.3556103918251889E-4</c:v>
                </c:pt>
                <c:pt idx="170">
                  <c:v>-9.346064695140516E-4</c:v>
                </c:pt>
                <c:pt idx="171">
                  <c:v>-9.3357830321273618E-4</c:v>
                </c:pt>
                <c:pt idx="172">
                  <c:v>-9.3248404453502261E-4</c:v>
                </c:pt>
                <c:pt idx="173">
                  <c:v>-9.313312782607406E-4</c:v>
                </c:pt>
                <c:pt idx="174">
                  <c:v>-9.3012766045221396E-4</c:v>
                </c:pt>
                <c:pt idx="175">
                  <c:v>-9.2888090912652784E-4</c:v>
                </c:pt>
                <c:pt idx="176">
                  <c:v>-9.2759879485231392E-4</c:v>
                </c:pt>
                <c:pt idx="177">
                  <c:v>-9.2628913128250945E-4</c:v>
                </c:pt>
                <c:pt idx="178">
                  <c:v>-9.2495976563462454E-4</c:v>
                </c:pt>
                <c:pt idx="179">
                  <c:v>-9.2361856913011681E-4</c:v>
                </c:pt>
                <c:pt idx="180">
                  <c:v>-9.2227342740452002E-4</c:v>
                </c:pt>
              </c:numCache>
            </c:numRef>
          </c:val>
        </c:ser>
        <c:ser>
          <c:idx val="54"/>
          <c:order val="54"/>
          <c:tx>
            <c:strRef>
              <c:f>'[1]Cum X'!$BD$562</c:f>
              <c:strCache>
                <c:ptCount val="1"/>
                <c:pt idx="0">
                  <c:v>5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D$563:$BD$743</c:f>
              <c:numCache>
                <c:formatCode>General</c:formatCode>
                <c:ptCount val="181"/>
                <c:pt idx="0">
                  <c:v>1.2240261220139398E-6</c:v>
                </c:pt>
                <c:pt idx="1">
                  <c:v>2.4440037882276825E-6</c:v>
                </c:pt>
                <c:pt idx="2">
                  <c:v>3.6518410194606095E-6</c:v>
                </c:pt>
                <c:pt idx="3">
                  <c:v>4.8394606277820363E-6</c:v>
                </c:pt>
                <c:pt idx="4">
                  <c:v>5.9988100573205084E-6</c:v>
                </c:pt>
                <c:pt idx="5">
                  <c:v>7.121871195062734E-6</c:v>
                </c:pt>
                <c:pt idx="6">
                  <c:v>8.2006701396891895E-6</c:v>
                </c:pt>
                <c:pt idx="7">
                  <c:v>9.2272869165445949E-6</c:v>
                </c:pt>
                <c:pt idx="8">
                  <c:v>1.0193865126907054E-5</c:v>
                </c:pt>
                <c:pt idx="9">
                  <c:v>1.1092621519799709E-5</c:v>
                </c:pt>
                <c:pt idx="10">
                  <c:v>1.1915855474683138E-5</c:v>
                </c:pt>
                <c:pt idx="11">
                  <c:v>1.2655958383475297E-5</c:v>
                </c:pt>
                <c:pt idx="12">
                  <c:v>1.3305422920468445E-5</c:v>
                </c:pt>
                <c:pt idx="13">
                  <c:v>1.3856852188849107E-5</c:v>
                </c:pt>
                <c:pt idx="14">
                  <c:v>1.4302968732677441E-5</c:v>
                </c:pt>
                <c:pt idx="15">
                  <c:v>1.4636623403346284E-5</c:v>
                </c:pt>
                <c:pt idx="16">
                  <c:v>1.4850804069717499E-5</c:v>
                </c:pt>
                <c:pt idx="17">
                  <c:v>1.4938644161323625E-5</c:v>
                </c:pt>
                <c:pt idx="18">
                  <c:v>1.4893431034226279E-5</c:v>
                </c:pt>
                <c:pt idx="19">
                  <c:v>1.470861414933879E-5</c:v>
                </c:pt>
                <c:pt idx="20">
                  <c:v>1.4377813053249043E-5</c:v>
                </c:pt>
                <c:pt idx="21">
                  <c:v>1.3894825151819132E-5</c:v>
                </c:pt>
                <c:pt idx="22">
                  <c:v>1.3253633267090877E-5</c:v>
                </c:pt>
                <c:pt idx="23">
                  <c:v>1.244841296829029E-5</c:v>
                </c:pt>
                <c:pt idx="24">
                  <c:v>1.1473539667999291E-5</c:v>
                </c:pt>
                <c:pt idx="25">
                  <c:v>1.0323595474849073E-5</c:v>
                </c:pt>
                <c:pt idx="26">
                  <c:v>8.9933757943861744E-6</c:v>
                </c:pt>
                <c:pt idx="27">
                  <c:v>7.4778956700691177E-6</c:v>
                </c:pt>
                <c:pt idx="28">
                  <c:v>5.7723958566700727E-6</c:v>
                </c:pt>
                <c:pt idx="29">
                  <c:v>3.8723486186820717E-6</c:v>
                </c:pt>
                <c:pt idx="30">
                  <c:v>1.7734632466672713E-6</c:v>
                </c:pt>
                <c:pt idx="31">
                  <c:v>-5.2830871517452653E-7</c:v>
                </c:pt>
                <c:pt idx="32">
                  <c:v>-3.0367685365860965E-6</c:v>
                </c:pt>
                <c:pt idx="33">
                  <c:v>-5.7554656699911548E-6</c:v>
                </c:pt>
                <c:pt idx="34">
                  <c:v>-8.6876934260333294E-6</c:v>
                </c:pt>
                <c:pt idx="35">
                  <c:v>-1.1836484961184427E-5</c:v>
                </c:pt>
                <c:pt idx="36">
                  <c:v>-1.5204609582310514E-5</c:v>
                </c:pt>
                <c:pt idx="37">
                  <c:v>-1.8794569372698061E-5</c:v>
                </c:pt>
                <c:pt idx="38">
                  <c:v>-2.2608596143650887E-5</c:v>
                </c:pt>
                <c:pt idx="39">
                  <c:v>-2.6648648715371866E-5</c:v>
                </c:pt>
                <c:pt idx="40">
                  <c:v>-3.0916410530442235E-5</c:v>
                </c:pt>
                <c:pt idx="41">
                  <c:v>-3.5413287602806128E-5</c:v>
                </c:pt>
                <c:pt idx="42">
                  <c:v>-4.0140406804759175E-5</c:v>
                </c:pt>
                <c:pt idx="43">
                  <c:v>-4.5098614494028179E-5</c:v>
                </c:pt>
                <c:pt idx="44">
                  <c:v>-5.0288475482614602E-5</c:v>
                </c:pt>
                <c:pt idx="45">
                  <c:v>-5.5710272348658146E-5</c:v>
                </c:pt>
                <c:pt idx="46">
                  <c:v>-6.1364005092158809E-5</c:v>
                </c:pt>
                <c:pt idx="47">
                  <c:v>-6.7249391134976884E-5</c:v>
                </c:pt>
                <c:pt idx="48">
                  <c:v>-7.3365865665110924E-5</c:v>
                </c:pt>
                <c:pt idx="49">
                  <c:v>-7.9712582324834117E-5</c:v>
                </c:pt>
                <c:pt idx="50">
                  <c:v>-8.6288414241850834E-5</c:v>
                </c:pt>
                <c:pt idx="51">
                  <c:v>-9.3091955402216942E-5</c:v>
                </c:pt>
                <c:pt idx="52">
                  <c:v>-1.001215223633512E-4</c:v>
                </c:pt>
                <c:pt idx="53">
                  <c:v>-1.0737515630505074E-4</c:v>
                </c:pt>
                <c:pt idx="54">
                  <c:v>-1.1485062541601173E-4</c:v>
                </c:pt>
                <c:pt idx="55">
                  <c:v>-1.2254542761294771E-4</c:v>
                </c:pt>
                <c:pt idx="56">
                  <c:v>-1.3045679358899263E-4</c:v>
                </c:pt>
                <c:pt idx="57">
                  <c:v>-1.3858169018767465E-4</c:v>
                </c:pt>
                <c:pt idx="58">
                  <c:v>-1.4691682409835016E-4</c:v>
                </c:pt>
                <c:pt idx="59">
                  <c:v>-1.5545864586859545E-4</c:v>
                </c:pt>
                <c:pt idx="60">
                  <c:v>-1.6420335422866775E-4</c:v>
                </c:pt>
                <c:pt idx="61">
                  <c:v>-1.7314690072276682E-4</c:v>
                </c:pt>
                <c:pt idx="62">
                  <c:v>-1.8228499464145487E-4</c:v>
                </c:pt>
                <c:pt idx="63">
                  <c:v>-1.9161310824922489E-4</c:v>
                </c:pt>
                <c:pt idx="64">
                  <c:v>-2.0112648230084906E-4</c:v>
                </c:pt>
                <c:pt idx="65">
                  <c:v>-2.1082013183978593E-4</c:v>
                </c:pt>
                <c:pt idx="66">
                  <c:v>-2.2068885227158203E-4</c:v>
                </c:pt>
                <c:pt idx="67">
                  <c:v>-2.3072722570486852E-4</c:v>
                </c:pt>
                <c:pt idx="68">
                  <c:v>-2.4092962755222736E-4</c:v>
                </c:pt>
                <c:pt idx="69">
                  <c:v>-2.5129023338288451E-4</c:v>
                </c:pt>
                <c:pt idx="70">
                  <c:v>-2.6180302601888183E-4</c:v>
                </c:pt>
                <c:pt idx="71">
                  <c:v>-2.7246180286608144E-4</c:v>
                </c:pt>
                <c:pt idx="72">
                  <c:v>-2.832601834710712E-4</c:v>
                </c:pt>
                <c:pt idx="73">
                  <c:v>-2.9419161729476442E-4</c:v>
                </c:pt>
                <c:pt idx="74">
                  <c:v>-3.0524939169322273E-4</c:v>
                </c:pt>
                <c:pt idx="75">
                  <c:v>-3.1642664009597869E-4</c:v>
                </c:pt>
                <c:pt idx="76">
                  <c:v>-3.2771635037189407E-4</c:v>
                </c:pt>
                <c:pt idx="77">
                  <c:v>-3.391113733723618E-4</c:v>
                </c:pt>
                <c:pt idx="78">
                  <c:v>-3.5060443164144201E-4</c:v>
                </c:pt>
                <c:pt idx="79">
                  <c:v>-3.6218812828232123E-4</c:v>
                </c:pt>
                <c:pt idx="80">
                  <c:v>-3.7385495596929175E-4</c:v>
                </c:pt>
                <c:pt idx="81">
                  <c:v>-3.8559730609427151E-4</c:v>
                </c:pt>
                <c:pt idx="82">
                  <c:v>-3.9740747803672106E-4</c:v>
                </c:pt>
                <c:pt idx="83">
                  <c:v>-4.0927768854566356E-4</c:v>
                </c:pt>
                <c:pt idx="84">
                  <c:v>-4.2120008122237712E-4</c:v>
                </c:pt>
                <c:pt idx="85">
                  <c:v>-4.3316673609220641E-4</c:v>
                </c:pt>
                <c:pt idx="86">
                  <c:v>-4.4516967925383198E-4</c:v>
                </c:pt>
                <c:pt idx="87">
                  <c:v>-4.5720089259424049E-4</c:v>
                </c:pt>
                <c:pt idx="88">
                  <c:v>-4.6925232355756049E-4</c:v>
                </c:pt>
                <c:pt idx="89">
                  <c:v>-4.8131589495586133E-4</c:v>
                </c:pt>
                <c:pt idx="90">
                  <c:v>-4.9338351480996236E-4</c:v>
                </c:pt>
                <c:pt idx="91">
                  <c:v>-5.054470862082632E-4</c:v>
                </c:pt>
                <c:pt idx="92">
                  <c:v>-5.1749851717158325E-4</c:v>
                </c:pt>
                <c:pt idx="93">
                  <c:v>-5.2952973051199176E-4</c:v>
                </c:pt>
                <c:pt idx="94">
                  <c:v>-5.4153267367361728E-4</c:v>
                </c:pt>
                <c:pt idx="95">
                  <c:v>-5.5349932854344662E-4</c:v>
                </c:pt>
                <c:pt idx="96">
                  <c:v>-5.6542172122016018E-4</c:v>
                </c:pt>
                <c:pt idx="97">
                  <c:v>-5.7729193172910268E-4</c:v>
                </c:pt>
                <c:pt idx="98">
                  <c:v>-5.8910210367155223E-4</c:v>
                </c:pt>
                <c:pt idx="99">
                  <c:v>-6.0084445379653194E-4</c:v>
                </c:pt>
                <c:pt idx="100">
                  <c:v>-6.1251128148350246E-4</c:v>
                </c:pt>
                <c:pt idx="101">
                  <c:v>-6.2409497812438168E-4</c:v>
                </c:pt>
                <c:pt idx="102">
                  <c:v>-6.3558803639346189E-4</c:v>
                </c:pt>
                <c:pt idx="103">
                  <c:v>-6.4698305939392962E-4</c:v>
                </c:pt>
                <c:pt idx="104">
                  <c:v>-6.58272769669845E-4</c:v>
                </c:pt>
                <c:pt idx="105">
                  <c:v>-6.6945001807260096E-4</c:v>
                </c:pt>
                <c:pt idx="106">
                  <c:v>-6.8050779247105927E-4</c:v>
                </c:pt>
                <c:pt idx="107">
                  <c:v>-6.9143922629475243E-4</c:v>
                </c:pt>
                <c:pt idx="108">
                  <c:v>-7.0223760689974214E-4</c:v>
                </c:pt>
                <c:pt idx="109">
                  <c:v>-7.1289638374694175E-4</c:v>
                </c:pt>
                <c:pt idx="110">
                  <c:v>-7.2340917638293912E-4</c:v>
                </c:pt>
                <c:pt idx="111">
                  <c:v>-7.3376978221359631E-4</c:v>
                </c:pt>
                <c:pt idx="112">
                  <c:v>-7.4397218406095514E-4</c:v>
                </c:pt>
                <c:pt idx="113">
                  <c:v>-7.5401055749424169E-4</c:v>
                </c:pt>
                <c:pt idx="114">
                  <c:v>-7.6387927792603773E-4</c:v>
                </c:pt>
                <c:pt idx="115">
                  <c:v>-7.7357292746497454E-4</c:v>
                </c:pt>
                <c:pt idx="116">
                  <c:v>-7.8308630151659869E-4</c:v>
                </c:pt>
                <c:pt idx="117">
                  <c:v>-7.9241441512436876E-4</c:v>
                </c:pt>
                <c:pt idx="118">
                  <c:v>-8.0155250904305681E-4</c:v>
                </c:pt>
                <c:pt idx="119">
                  <c:v>-8.1049605553715589E-4</c:v>
                </c:pt>
                <c:pt idx="120">
                  <c:v>-8.1924076389722818E-4</c:v>
                </c:pt>
                <c:pt idx="121">
                  <c:v>-8.277825856674735E-4</c:v>
                </c:pt>
                <c:pt idx="122">
                  <c:v>-8.3611771957814906E-4</c:v>
                </c:pt>
                <c:pt idx="123">
                  <c:v>-8.4424261617683106E-4</c:v>
                </c:pt>
                <c:pt idx="124">
                  <c:v>-8.5215398215287598E-4</c:v>
                </c:pt>
                <c:pt idx="125">
                  <c:v>-8.5984878434981196E-4</c:v>
                </c:pt>
                <c:pt idx="126">
                  <c:v>-8.6732425346077292E-4</c:v>
                </c:pt>
                <c:pt idx="127">
                  <c:v>-8.7457788740247244E-4</c:v>
                </c:pt>
                <c:pt idx="128">
                  <c:v>-8.8160745436360671E-4</c:v>
                </c:pt>
                <c:pt idx="129">
                  <c:v>-8.8841099552397279E-4</c:v>
                </c:pt>
                <c:pt idx="130">
                  <c:v>-8.9498682744098949E-4</c:v>
                </c:pt>
                <c:pt idx="131">
                  <c:v>-9.0133354410071266E-4</c:v>
                </c:pt>
                <c:pt idx="132">
                  <c:v>-9.0745001863084672E-4</c:v>
                </c:pt>
                <c:pt idx="133">
                  <c:v>-9.1333540467366484E-4</c:v>
                </c:pt>
                <c:pt idx="134">
                  <c:v>-9.1898913741716548E-4</c:v>
                </c:pt>
                <c:pt idx="135">
                  <c:v>-9.2441093428320903E-4</c:v>
                </c:pt>
                <c:pt idx="136">
                  <c:v>-9.296007952717954E-4</c:v>
                </c:pt>
                <c:pt idx="137">
                  <c:v>-9.345590029610644E-4</c:v>
                </c:pt>
                <c:pt idx="138">
                  <c:v>-9.3928612216301745E-4</c:v>
                </c:pt>
                <c:pt idx="139">
                  <c:v>-9.4378299923538139E-4</c:v>
                </c:pt>
                <c:pt idx="140">
                  <c:v>-9.480507610504518E-4</c:v>
                </c:pt>
                <c:pt idx="141">
                  <c:v>-9.5209081362217284E-4</c:v>
                </c:pt>
                <c:pt idx="142">
                  <c:v>-9.5590484039312568E-4</c:v>
                </c:pt>
                <c:pt idx="143">
                  <c:v>-9.5949480018351328E-4</c:v>
                </c:pt>
                <c:pt idx="144">
                  <c:v>-9.6286292480463932E-4</c:v>
                </c:pt>
                <c:pt idx="145">
                  <c:v>-9.6601171633979045E-4</c:v>
                </c:pt>
                <c:pt idx="146">
                  <c:v>-9.6894394409583265E-4</c:v>
                </c:pt>
                <c:pt idx="147">
                  <c:v>-9.7166264122923766E-4</c:v>
                </c:pt>
                <c:pt idx="148">
                  <c:v>-9.7417110105064921E-4</c:v>
                </c:pt>
                <c:pt idx="149">
                  <c:v>-9.76472873012491E-4</c:v>
                </c:pt>
                <c:pt idx="150">
                  <c:v>-9.7857175838450571E-4</c:v>
                </c:pt>
                <c:pt idx="151">
                  <c:v>-9.8047180562249375E-4</c:v>
                </c:pt>
                <c:pt idx="152">
                  <c:v>-9.8217730543589282E-4</c:v>
                </c:pt>
                <c:pt idx="153">
                  <c:v>-9.8369278556020997E-4</c:v>
                </c:pt>
                <c:pt idx="154">
                  <c:v>-9.8502300524067293E-4</c:v>
                </c:pt>
                <c:pt idx="155">
                  <c:v>-9.8617294943382323E-4</c:v>
                </c:pt>
                <c:pt idx="156">
                  <c:v>-9.8714782273411419E-4</c:v>
                </c:pt>
                <c:pt idx="157">
                  <c:v>-9.8795304303291487E-4</c:v>
                </c:pt>
                <c:pt idx="158">
                  <c:v>-9.8859423491764304E-4</c:v>
                </c:pt>
                <c:pt idx="159">
                  <c:v>-9.8907722281907297E-4</c:v>
                </c:pt>
                <c:pt idx="160">
                  <c:v>-9.8940802391516282E-4</c:v>
                </c:pt>
                <c:pt idx="161">
                  <c:v>-9.8959284080005032E-4</c:v>
                </c:pt>
                <c:pt idx="162">
                  <c:v>-9.8963805392714762E-4</c:v>
                </c:pt>
                <c:pt idx="163">
                  <c:v>-9.8955021383554157E-4</c:v>
                </c:pt>
                <c:pt idx="164">
                  <c:v>-9.8933603316917027E-4</c:v>
                </c:pt>
                <c:pt idx="165">
                  <c:v>-9.8900237849850153E-4</c:v>
                </c:pt>
                <c:pt idx="166">
                  <c:v>-9.8855626195467326E-4</c:v>
                </c:pt>
                <c:pt idx="167">
                  <c:v>-9.8800483268629254E-4</c:v>
                </c:pt>
                <c:pt idx="168">
                  <c:v>-9.8735536814929933E-4</c:v>
                </c:pt>
                <c:pt idx="169">
                  <c:v>-9.8661526524050722E-4</c:v>
                </c:pt>
                <c:pt idx="170">
                  <c:v>-9.8579203128562371E-4</c:v>
                </c:pt>
                <c:pt idx="171">
                  <c:v>-9.8489327489273111E-4</c:v>
                </c:pt>
                <c:pt idx="172">
                  <c:v>-9.8392669668236868E-4</c:v>
                </c:pt>
                <c:pt idx="173">
                  <c:v>-9.8290007990551329E-4</c:v>
                </c:pt>
                <c:pt idx="174">
                  <c:v>-9.8182128096088684E-4</c:v>
                </c:pt>
                <c:pt idx="175">
                  <c:v>-9.8069821982314461E-4</c:v>
                </c:pt>
                <c:pt idx="176">
                  <c:v>-9.7953887039360621E-4</c:v>
                </c:pt>
                <c:pt idx="177">
                  <c:v>-9.7835125078528482E-4</c:v>
                </c:pt>
                <c:pt idx="178">
                  <c:v>-9.7714341355405188E-4</c:v>
                </c:pt>
                <c:pt idx="179">
                  <c:v>-9.7592343588783815E-4</c:v>
                </c:pt>
                <c:pt idx="180">
                  <c:v>-9.7469940976582423E-4</c:v>
                </c:pt>
              </c:numCache>
            </c:numRef>
          </c:val>
        </c:ser>
        <c:ser>
          <c:idx val="55"/>
          <c:order val="55"/>
          <c:tx>
            <c:strRef>
              <c:f>'[1]Cum X'!$BE$562</c:f>
              <c:strCache>
                <c:ptCount val="1"/>
                <c:pt idx="0">
                  <c:v>5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E$563:$BE$743</c:f>
              <c:numCache>
                <c:formatCode>General</c:formatCode>
                <c:ptCount val="181"/>
                <c:pt idx="0">
                  <c:v>1.1098930973775188E-6</c:v>
                </c:pt>
                <c:pt idx="1">
                  <c:v>2.2156356686300331E-6</c:v>
                </c:pt>
                <c:pt idx="2">
                  <c:v>3.3089317182842777E-6</c:v>
                </c:pt>
                <c:pt idx="3">
                  <c:v>4.3815004150363147E-6</c:v>
                </c:pt>
                <c:pt idx="4">
                  <c:v>5.425086180668914E-6</c:v>
                </c:pt>
                <c:pt idx="5">
                  <c:v>6.4314687482019368E-6</c:v>
                </c:pt>
                <c:pt idx="6">
                  <c:v>7.3924731770214142E-6</c:v>
                </c:pt>
                <c:pt idx="7">
                  <c:v>8.2999798127854344E-6</c:v>
                </c:pt>
                <c:pt idx="8">
                  <c:v>9.1459341799722189E-6</c:v>
                </c:pt>
                <c:pt idx="9">
                  <c:v>9.9223567950178531E-6</c:v>
                </c:pt>
                <c:pt idx="10">
                  <c:v>1.0621352888087857E-5</c:v>
                </c:pt>
                <c:pt idx="11">
                  <c:v>1.123512202163814E-5</c:v>
                </c:pt>
                <c:pt idx="12">
                  <c:v>1.1755967594046578E-5</c:v>
                </c:pt>
                <c:pt idx="13">
                  <c:v>1.2176306216736523E-5</c:v>
                </c:pt>
                <c:pt idx="14">
                  <c:v>1.2488676953367646E-5</c:v>
                </c:pt>
                <c:pt idx="15">
                  <c:v>1.2685750409837608E-5</c:v>
                </c:pt>
                <c:pt idx="16">
                  <c:v>1.2760337664019756E-5</c:v>
                </c:pt>
                <c:pt idx="17">
                  <c:v>1.2705399024357377E-5</c:v>
                </c:pt>
                <c:pt idx="18">
                  <c:v>1.251405260664347E-5</c:v>
                </c:pt>
                <c:pt idx="19">
                  <c:v>1.2179582718536584E-5</c:v>
                </c:pt>
                <c:pt idx="20">
                  <c:v>1.1695448041597461E-5</c:v>
                </c:pt>
                <c:pt idx="21">
                  <c:v>1.105528960087794E-5</c:v>
                </c:pt>
                <c:pt idx="22">
                  <c:v>1.0252938512352409E-5</c:v>
                </c:pt>
                <c:pt idx="23">
                  <c:v>9.2824234987527461E-6</c:v>
                </c:pt>
                <c:pt idx="24">
                  <c:v>8.1379781646498664E-6</c:v>
                </c:pt>
                <c:pt idx="25">
                  <c:v>6.8140480219183031E-6</c:v>
                </c:pt>
                <c:pt idx="26">
                  <c:v>5.3052972570243898E-6</c:v>
                </c:pt>
                <c:pt idx="27">
                  <c:v>3.6066152318931312E-6</c:v>
                </c:pt>
                <c:pt idx="28">
                  <c:v>1.7131227104334617E-6</c:v>
                </c:pt>
                <c:pt idx="29">
                  <c:v>-3.798221968641627E-7</c:v>
                </c:pt>
                <c:pt idx="30">
                  <c:v>-2.676618377500427E-6</c:v>
                </c:pt>
                <c:pt idx="31">
                  <c:v>-5.1814163576003371E-6</c:v>
                </c:pt>
                <c:pt idx="32">
                  <c:v>-7.8981132451364717E-6</c:v>
                </c:pt>
                <c:pt idx="33">
                  <c:v>-1.0830347981903224E-5</c:v>
                </c:pt>
                <c:pt idx="34">
                  <c:v>-1.3981496910026761E-5</c:v>
                </c:pt>
                <c:pt idx="35">
                  <c:v>-1.7354669658412222E-5</c:v>
                </c:pt>
                <c:pt idx="36">
                  <c:v>-2.0952705354139912E-5</c:v>
                </c:pt>
                <c:pt idx="37">
                  <c:v>-2.4778169163426281E-5</c:v>
                </c:pt>
                <c:pt idx="38">
                  <c:v>-2.8833349166364011E-5</c:v>
                </c:pt>
                <c:pt idx="39">
                  <c:v>-3.3120253569248906E-5</c:v>
                </c:pt>
                <c:pt idx="40">
                  <c:v>-3.7640608257889828E-5</c:v>
                </c:pt>
                <c:pt idx="41">
                  <c:v>-4.2395854694882702E-5</c:v>
                </c:pt>
                <c:pt idx="42">
                  <c:v>-4.7387148163410406E-5</c:v>
                </c:pt>
                <c:pt idx="43">
                  <c:v>-5.2615356359708131E-5</c:v>
                </c:pt>
                <c:pt idx="44">
                  <c:v>-5.8081058335909205E-5</c:v>
                </c:pt>
                <c:pt idx="45">
                  <c:v>-6.3784543794559253E-5</c:v>
                </c:pt>
                <c:pt idx="46">
                  <c:v>-6.9725812735658274E-5</c:v>
                </c:pt>
                <c:pt idx="47">
                  <c:v>-7.5904575456660646E-5</c:v>
                </c:pt>
                <c:pt idx="48">
                  <c:v>-8.2320252905433044E-5</c:v>
                </c:pt>
                <c:pt idx="49">
                  <c:v>-8.8971977385740266E-5</c:v>
                </c:pt>
                <c:pt idx="50">
                  <c:v>-9.5858593614399446E-5</c:v>
                </c:pt>
                <c:pt idx="51">
                  <c:v>-1.0297866012881465E-4</c:v>
                </c:pt>
                <c:pt idx="52">
                  <c:v>-1.1033045104317702E-4</c:v>
                </c:pt>
                <c:pt idx="53">
                  <c:v>-1.1791195815119076E-4</c:v>
                </c:pt>
                <c:pt idx="54">
                  <c:v>-1.2572089337276317E-4</c:v>
                </c:pt>
                <c:pt idx="55">
                  <c:v>-1.337546915416778E-4</c:v>
                </c:pt>
                <c:pt idx="56">
                  <c:v>-1.4201051353085437E-4</c:v>
                </c:pt>
                <c:pt idx="57">
                  <c:v>-1.5048524971138772E-4</c:v>
                </c:pt>
                <c:pt idx="58">
                  <c:v>-1.5917552374115169E-4</c:v>
                </c:pt>
                <c:pt idx="59">
                  <c:v>-1.6807769667835187E-4</c:v>
                </c:pt>
                <c:pt idx="60">
                  <c:v>-1.771878714150157E-4</c:v>
                </c:pt>
                <c:pt idx="61">
                  <c:v>-1.8650189742501819E-4</c:v>
                </c:pt>
                <c:pt idx="62">
                  <c:v>-1.9601537582085863E-4</c:v>
                </c:pt>
                <c:pt idx="63">
                  <c:v>-2.0572366471302748E-4</c:v>
                </c:pt>
                <c:pt idx="64">
                  <c:v>-2.1562188486543368E-4</c:v>
                </c:pt>
                <c:pt idx="65">
                  <c:v>-2.2570492564000222E-4</c:v>
                </c:pt>
                <c:pt idx="66">
                  <c:v>-2.3596745122319944E-4</c:v>
                </c:pt>
                <c:pt idx="67">
                  <c:v>-2.4640390712689987E-4</c:v>
                </c:pt>
                <c:pt idx="68">
                  <c:v>-2.5700852695567444E-4</c:v>
                </c:pt>
                <c:pt idx="69">
                  <c:v>-2.6777533943225503E-4</c:v>
                </c:pt>
                <c:pt idx="70">
                  <c:v>-2.7869817567261601E-4</c:v>
                </c:pt>
                <c:pt idx="71">
                  <c:v>-2.8977067670180924E-4</c:v>
                </c:pt>
                <c:pt idx="72">
                  <c:v>-3.0098630120139542E-4</c:v>
                </c:pt>
                <c:pt idx="73">
                  <c:v>-3.1233833347903313E-4</c:v>
                </c:pt>
                <c:pt idx="74">
                  <c:v>-3.238198916505154E-4</c:v>
                </c:pt>
                <c:pt idx="75">
                  <c:v>-3.3542393602428548E-4</c:v>
                </c:pt>
                <c:pt idx="76">
                  <c:v>-3.4714327767821669E-4</c:v>
                </c:pt>
                <c:pt idx="77">
                  <c:v>-3.5897058721820675E-4</c:v>
                </c:pt>
                <c:pt idx="78">
                  <c:v>-3.7089840370791528E-4</c:v>
                </c:pt>
                <c:pt idx="79">
                  <c:v>-3.8291914375876564E-4</c:v>
                </c:pt>
                <c:pt idx="80">
                  <c:v>-3.9502511076913575E-4</c:v>
                </c:pt>
                <c:pt idx="81">
                  <c:v>-4.0720850430148148E-4</c:v>
                </c:pt>
                <c:pt idx="82">
                  <c:v>-4.1946142958596835E-4</c:v>
                </c:pt>
                <c:pt idx="83">
                  <c:v>-4.3177590713903248E-4</c:v>
                </c:pt>
                <c:pt idx="84">
                  <c:v>-4.4414388248515204E-4</c:v>
                </c:pt>
                <c:pt idx="85">
                  <c:v>-4.5655723596998516E-4</c:v>
                </c:pt>
                <c:pt idx="86">
                  <c:v>-4.6900779265291788E-4</c:v>
                </c:pt>
                <c:pt idx="87">
                  <c:v>-4.8148733226697002E-4</c:v>
                </c:pt>
                <c:pt idx="88">
                  <c:v>-4.939875992339244E-4</c:v>
                </c:pt>
                <c:pt idx="89">
                  <c:v>-5.0650031272247704E-4</c:v>
                </c:pt>
                <c:pt idx="90">
                  <c:v>-5.1901717673715462E-4</c:v>
                </c:pt>
                <c:pt idx="91">
                  <c:v>-5.3152989022570726E-4</c:v>
                </c:pt>
                <c:pt idx="92">
                  <c:v>-5.4403015719266159E-4</c:v>
                </c:pt>
                <c:pt idx="93">
                  <c:v>-5.5650969680671374E-4</c:v>
                </c:pt>
                <c:pt idx="94">
                  <c:v>-5.6896025348964646E-4</c:v>
                </c:pt>
                <c:pt idx="95">
                  <c:v>-5.8137360697447962E-4</c:v>
                </c:pt>
                <c:pt idx="96">
                  <c:v>-5.9374158232059924E-4</c:v>
                </c:pt>
                <c:pt idx="97">
                  <c:v>-6.0605605987366332E-4</c:v>
                </c:pt>
                <c:pt idx="98">
                  <c:v>-6.1830898515815018E-4</c:v>
                </c:pt>
                <c:pt idx="99">
                  <c:v>-6.3049237869049592E-4</c:v>
                </c:pt>
                <c:pt idx="100">
                  <c:v>-6.4259834570086602E-4</c:v>
                </c:pt>
                <c:pt idx="101">
                  <c:v>-6.5461908575171644E-4</c:v>
                </c:pt>
                <c:pt idx="102">
                  <c:v>-6.6654690224142497E-4</c:v>
                </c:pt>
                <c:pt idx="103">
                  <c:v>-6.7837421178141503E-4</c:v>
                </c:pt>
                <c:pt idx="104">
                  <c:v>-6.9009355343534629E-4</c:v>
                </c:pt>
                <c:pt idx="105">
                  <c:v>-7.0169759780911638E-4</c:v>
                </c:pt>
                <c:pt idx="106">
                  <c:v>-7.1317915598059865E-4</c:v>
                </c:pt>
                <c:pt idx="107">
                  <c:v>-7.2453118825823641E-4</c:v>
                </c:pt>
                <c:pt idx="108">
                  <c:v>-7.3574681275782264E-4</c:v>
                </c:pt>
                <c:pt idx="109">
                  <c:v>-7.4681931378701581E-4</c:v>
                </c:pt>
                <c:pt idx="110">
                  <c:v>-7.5774215002737675E-4</c:v>
                </c:pt>
                <c:pt idx="111">
                  <c:v>-7.6850896250395728E-4</c:v>
                </c:pt>
                <c:pt idx="112">
                  <c:v>-7.7911358233273185E-4</c:v>
                </c:pt>
                <c:pt idx="113">
                  <c:v>-7.8955003823643233E-4</c:v>
                </c:pt>
                <c:pt idx="114">
                  <c:v>-7.9981256381962955E-4</c:v>
                </c:pt>
                <c:pt idx="115">
                  <c:v>-8.0989560459419809E-4</c:v>
                </c:pt>
                <c:pt idx="116">
                  <c:v>-8.1979382474660432E-4</c:v>
                </c:pt>
                <c:pt idx="117">
                  <c:v>-8.2950211363877317E-4</c:v>
                </c:pt>
                <c:pt idx="118">
                  <c:v>-8.3901559203461364E-4</c:v>
                </c:pt>
                <c:pt idx="119">
                  <c:v>-8.4832961804461612E-4</c:v>
                </c:pt>
                <c:pt idx="120">
                  <c:v>-8.5743979278127996E-4</c:v>
                </c:pt>
                <c:pt idx="121">
                  <c:v>-8.6634196571848019E-4</c:v>
                </c:pt>
                <c:pt idx="122">
                  <c:v>-8.7503223974824413E-4</c:v>
                </c:pt>
                <c:pt idx="123">
                  <c:v>-8.8350697592877751E-4</c:v>
                </c:pt>
                <c:pt idx="124">
                  <c:v>-8.9176279791795409E-4</c:v>
                </c:pt>
                <c:pt idx="125">
                  <c:v>-8.9979659608686868E-4</c:v>
                </c:pt>
                <c:pt idx="126">
                  <c:v>-9.0760553130844106E-4</c:v>
                </c:pt>
                <c:pt idx="127">
                  <c:v>-9.1518703841645484E-4</c:v>
                </c:pt>
                <c:pt idx="128">
                  <c:v>-9.2253882933081722E-4</c:v>
                </c:pt>
                <c:pt idx="129">
                  <c:v>-9.296588958452324E-4</c:v>
                </c:pt>
                <c:pt idx="130">
                  <c:v>-9.3654551207389154E-4</c:v>
                </c:pt>
                <c:pt idx="131">
                  <c:v>-9.4319723655419876E-4</c:v>
                </c:pt>
                <c:pt idx="132">
                  <c:v>-9.4961291400297114E-4</c:v>
                </c:pt>
                <c:pt idx="133">
                  <c:v>-9.5579167672397351E-4</c:v>
                </c:pt>
                <c:pt idx="134">
                  <c:v>-9.6173294566507259E-4</c:v>
                </c:pt>
                <c:pt idx="135">
                  <c:v>-9.6743643112372267E-4</c:v>
                </c:pt>
                <c:pt idx="136">
                  <c:v>-9.7290213309992376E-4</c:v>
                </c:pt>
                <c:pt idx="137">
                  <c:v>-9.7813034129622155E-4</c:v>
                </c:pt>
                <c:pt idx="138">
                  <c:v>-9.8312163476474922E-4</c:v>
                </c:pt>
                <c:pt idx="139">
                  <c:v>-9.8787688120174216E-4</c:v>
                </c:pt>
                <c:pt idx="140">
                  <c:v>-9.9239723589038308E-4</c:v>
                </c:pt>
                <c:pt idx="141">
                  <c:v>-9.9668414029326796E-4</c:v>
                </c:pt>
                <c:pt idx="142">
                  <c:v>-1.0007393202962056E-3</c:v>
                </c:pt>
                <c:pt idx="143">
                  <c:v>-1.004564784105492E-3</c:v>
                </c:pt>
                <c:pt idx="144">
                  <c:v>-1.0081628198012197E-3</c:v>
                </c:pt>
                <c:pt idx="145">
                  <c:v>-1.0115359925496053E-3</c:v>
                </c:pt>
                <c:pt idx="146">
                  <c:v>-1.0146871414777288E-3</c:v>
                </c:pt>
                <c:pt idx="147">
                  <c:v>-1.0176193762144955E-3</c:v>
                </c:pt>
                <c:pt idx="148">
                  <c:v>-1.0203360731020317E-3</c:v>
                </c:pt>
                <c:pt idx="149">
                  <c:v>-1.0228408710821317E-3</c:v>
                </c:pt>
                <c:pt idx="150">
                  <c:v>-1.025137667262768E-3</c:v>
                </c:pt>
                <c:pt idx="151">
                  <c:v>-1.0272306121700656E-3</c:v>
                </c:pt>
                <c:pt idx="152">
                  <c:v>-1.0291241046915252E-3</c:v>
                </c:pt>
                <c:pt idx="153">
                  <c:v>-1.0308227867166565E-3</c:v>
                </c:pt>
                <c:pt idx="154">
                  <c:v>-1.0323315374815504E-3</c:v>
                </c:pt>
                <c:pt idx="155">
                  <c:v>-1.033655467624282E-3</c:v>
                </c:pt>
                <c:pt idx="156">
                  <c:v>-1.034799912958385E-3</c:v>
                </c:pt>
                <c:pt idx="157">
                  <c:v>-1.0357704279719846E-3</c:v>
                </c:pt>
                <c:pt idx="158">
                  <c:v>-1.03657277906051E-3</c:v>
                </c:pt>
                <c:pt idx="159">
                  <c:v>-1.0372129375012295E-3</c:v>
                </c:pt>
                <c:pt idx="160">
                  <c:v>-1.0376970721781686E-3</c:v>
                </c:pt>
                <c:pt idx="161">
                  <c:v>-1.0380315420662756E-3</c:v>
                </c:pt>
                <c:pt idx="162">
                  <c:v>-1.0382228884839894E-3</c:v>
                </c:pt>
                <c:pt idx="163">
                  <c:v>-1.0382778271236517E-3</c:v>
                </c:pt>
                <c:pt idx="164">
                  <c:v>-1.0382032398694695E-3</c:v>
                </c:pt>
                <c:pt idx="165">
                  <c:v>-1.0380061664129994E-3</c:v>
                </c:pt>
                <c:pt idx="166">
                  <c:v>-1.0376937956763682E-3</c:v>
                </c:pt>
                <c:pt idx="167">
                  <c:v>-1.0372734570536783E-3</c:v>
                </c:pt>
                <c:pt idx="168">
                  <c:v>-1.0367526114812699E-3</c:v>
                </c:pt>
                <c:pt idx="169">
                  <c:v>-1.0361388423477196E-3</c:v>
                </c:pt>
                <c:pt idx="170">
                  <c:v>-1.0354398462546497E-3</c:v>
                </c:pt>
                <c:pt idx="171">
                  <c:v>-1.034663423639604E-3</c:v>
                </c:pt>
                <c:pt idx="172">
                  <c:v>-1.0338174692724172E-3</c:v>
                </c:pt>
                <c:pt idx="173">
                  <c:v>-1.0329099626366532E-3</c:v>
                </c:pt>
                <c:pt idx="174">
                  <c:v>-1.0319489582078336E-3</c:v>
                </c:pt>
                <c:pt idx="175">
                  <c:v>-1.0309425756403006E-3</c:v>
                </c:pt>
                <c:pt idx="176">
                  <c:v>-1.0298989898746679E-3</c:v>
                </c:pt>
                <c:pt idx="177">
                  <c:v>-1.0288264211779159E-3</c:v>
                </c:pt>
                <c:pt idx="178">
                  <c:v>-1.0277331251282618E-3</c:v>
                </c:pt>
                <c:pt idx="179">
                  <c:v>-1.0266273825570093E-3</c:v>
                </c:pt>
                <c:pt idx="180">
                  <c:v>-1.0255174894596318E-3</c:v>
                </c:pt>
              </c:numCache>
            </c:numRef>
          </c:val>
        </c:ser>
        <c:ser>
          <c:idx val="56"/>
          <c:order val="56"/>
          <c:tx>
            <c:strRef>
              <c:f>'[1]Cum X'!$BF$562</c:f>
              <c:strCache>
                <c:ptCount val="1"/>
                <c:pt idx="0">
                  <c:v>5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F$563:$BF$743</c:f>
              <c:numCache>
                <c:formatCode>General</c:formatCode>
                <c:ptCount val="181"/>
                <c:pt idx="0">
                  <c:v>1.0026804567353544E-6</c:v>
                </c:pt>
                <c:pt idx="1">
                  <c:v>2.0011096057642255E-6</c:v>
                </c:pt>
                <c:pt idx="2">
                  <c:v>2.9867900112372232E-6</c:v>
                </c:pt>
                <c:pt idx="3">
                  <c:v>3.9512397696851871E-6</c:v>
                </c:pt>
                <c:pt idx="4">
                  <c:v>4.8860028439120264E-6</c:v>
                </c:pt>
                <c:pt idx="5">
                  <c:v>5.7826593653734894E-6</c:v>
                </c:pt>
                <c:pt idx="6">
                  <c:v>6.6328358924900065E-6</c:v>
                </c:pt>
                <c:pt idx="7">
                  <c:v>7.4282156123954218E-6</c:v>
                </c:pt>
                <c:pt idx="8">
                  <c:v>8.1605484736923648E-6</c:v>
                </c:pt>
                <c:pt idx="9">
                  <c:v>8.8216612378690563E-6</c:v>
                </c:pt>
                <c:pt idx="10">
                  <c:v>9.4034674371314428E-6</c:v>
                </c:pt>
                <c:pt idx="11">
                  <c:v>9.8979772265185799E-6</c:v>
                </c:pt>
                <c:pt idx="12">
                  <c:v>1.0297307118297973E-5</c:v>
                </c:pt>
                <c:pt idx="13">
                  <c:v>1.0593689586781025E-5</c:v>
                </c:pt>
                <c:pt idx="14">
                  <c:v>1.077948253185659E-5</c:v>
                </c:pt>
                <c:pt idx="15">
                  <c:v>1.0847178589712784E-5</c:v>
                </c:pt>
                <c:pt idx="16">
                  <c:v>1.0789414279403369E-5</c:v>
                </c:pt>
                <c:pt idx="17">
                  <c:v>1.0598978974115028E-5</c:v>
                </c:pt>
                <c:pt idx="18">
                  <c:v>1.0268823686205426E-5</c:v>
                </c:pt>
                <c:pt idx="19">
                  <c:v>9.7920696553088396E-6</c:v>
                </c:pt>
                <c:pt idx="20">
                  <c:v>9.1620167290460673E-6</c:v>
                </c:pt>
                <c:pt idx="21">
                  <c:v>8.3721515261280305E-6</c:v>
                </c:pt>
                <c:pt idx="22">
                  <c:v>7.4161553719075571E-6</c:v>
                </c:pt>
                <c:pt idx="23">
                  <c:v>6.2879119967111268E-6</c:v>
                </c:pt>
                <c:pt idx="24">
                  <c:v>4.9815149875713304E-6</c:v>
                </c:pt>
                <c:pt idx="25">
                  <c:v>3.4912749842812512E-6</c:v>
                </c:pt>
                <c:pt idx="26">
                  <c:v>1.8117266110035065E-6</c:v>
                </c:pt>
                <c:pt idx="27">
                  <c:v>-6.236486501117782E-8</c:v>
                </c:pt>
                <c:pt idx="28">
                  <c:v>-2.1359971557084595E-6</c:v>
                </c:pt>
                <c:pt idx="29">
                  <c:v>-4.41392486328821E-6</c:v>
                </c:pt>
                <c:pt idx="30">
                  <c:v>-6.9006536874541241E-6</c:v>
                </c:pt>
                <c:pt idx="31">
                  <c:v>-9.6004349359126871E-6</c:v>
                </c:pt>
                <c:pt idx="32">
                  <c:v>-1.2517260344809593E-5</c:v>
                </c:pt>
                <c:pt idx="33">
                  <c:v>-1.565485721541413E-5</c:v>
                </c:pt>
                <c:pt idx="34">
                  <c:v>-1.9016683872976734E-5</c:v>
                </c:pt>
                <c:pt idx="35">
                  <c:v>-2.2605925453292377E-5</c:v>
                </c:pt>
                <c:pt idx="36">
                  <c:v>-2.6425490022103249E-5</c:v>
                </c:pt>
                <c:pt idx="37">
                  <c:v>-3.0478005032068588E-5</c:v>
                </c:pt>
                <c:pt idx="38">
                  <c:v>-3.4765814121618356E-5</c:v>
                </c:pt>
                <c:pt idx="39">
                  <c:v>-3.9290974259590813E-5</c:v>
                </c:pt>
                <c:pt idx="40">
                  <c:v>-4.405525323913284E-5</c:v>
                </c:pt>
                <c:pt idx="41">
                  <c:v>-4.9060127523916301E-5</c:v>
                </c:pt>
                <c:pt idx="42">
                  <c:v>-5.430678044929449E-5</c:v>
                </c:pt>
                <c:pt idx="43">
                  <c:v>-5.9796100780590282E-5</c:v>
                </c:pt>
                <c:pt idx="44">
                  <c:v>-6.5528681630272489E-5</c:v>
                </c:pt>
                <c:pt idx="45">
                  <c:v>-7.1504819735339678E-5</c:v>
                </c:pt>
                <c:pt idx="46">
                  <c:v>-7.7724515095791842E-5</c:v>
                </c:pt>
                <c:pt idx="47">
                  <c:v>-8.4187470974630415E-5</c:v>
                </c:pt>
                <c:pt idx="48">
                  <c:v>-9.089309425938659E-5</c:v>
                </c:pt>
                <c:pt idx="49">
                  <c:v>-9.7840496184737501E-5</c:v>
                </c:pt>
                <c:pt idx="50">
                  <c:v>-1.0502849341532985E-4</c:v>
                </c:pt>
                <c:pt idx="51">
                  <c:v>-1.1245560948749176E-4</c:v>
                </c:pt>
                <c:pt idx="52">
                  <c:v>-1.2012007660807636E-4</c:v>
                </c:pt>
                <c:pt idx="53">
                  <c:v>-1.2801983780824538E-4</c:v>
                </c:pt>
                <c:pt idx="54">
                  <c:v>-1.3615254944956888E-4</c:v>
                </c:pt>
                <c:pt idx="55">
                  <c:v>-1.4451558407938762E-4</c:v>
                </c:pt>
                <c:pt idx="56">
                  <c:v>-1.5310603363195938E-4</c:v>
                </c:pt>
                <c:pt idx="57">
                  <c:v>-1.6192071297148922E-4</c:v>
                </c:pt>
                <c:pt idx="58">
                  <c:v>-1.7095616377272668E-4</c:v>
                </c:pt>
                <c:pt idx="59">
                  <c:v>-1.8020865873440248E-4</c:v>
                </c:pt>
                <c:pt idx="60">
                  <c:v>-1.8967420612037093E-4</c:v>
                </c:pt>
                <c:pt idx="61">
                  <c:v>-1.9934855462292556E-4</c:v>
                </c:pt>
                <c:pt idx="62">
                  <c:v>-2.0922719854236265E-4</c:v>
                </c:pt>
                <c:pt idx="63">
                  <c:v>-2.1930538327648234E-4</c:v>
                </c:pt>
                <c:pt idx="64">
                  <c:v>-2.2957811111333896E-4</c:v>
                </c:pt>
                <c:pt idx="65">
                  <c:v>-2.4004014732018325E-4</c:v>
                </c:pt>
                <c:pt idx="66">
                  <c:v>-2.506860265211778E-4</c:v>
                </c:pt>
                <c:pt idx="67">
                  <c:v>-2.6151005935611573E-4</c:v>
                </c:pt>
                <c:pt idx="68">
                  <c:v>-2.7250633941202962E-4</c:v>
                </c:pt>
                <c:pt idx="69">
                  <c:v>-2.8366875041924594E-4</c:v>
                </c:pt>
                <c:pt idx="70">
                  <c:v>-2.9499097370311756E-4</c:v>
                </c:pt>
                <c:pt idx="71">
                  <c:v>-3.0646649588235534E-4</c:v>
                </c:pt>
                <c:pt idx="72">
                  <c:v>-3.1808861680458008E-4</c:v>
                </c:pt>
                <c:pt idx="73">
                  <c:v>-3.298504577094261E-4</c:v>
                </c:pt>
                <c:pt idx="74">
                  <c:v>-3.4174496960925107E-4</c:v>
                </c:pt>
                <c:pt idx="75">
                  <c:v>-3.5376494187724163E-4</c:v>
                </c:pt>
                <c:pt idx="76">
                  <c:v>-3.6590301103245159E-4</c:v>
                </c:pt>
                <c:pt idx="77">
                  <c:v>-3.7815166971106901E-4</c:v>
                </c:pt>
                <c:pt idx="78">
                  <c:v>-3.9050327581298275E-4</c:v>
                </c:pt>
                <c:pt idx="79">
                  <c:v>-4.0295006181250423E-4</c:v>
                </c:pt>
                <c:pt idx="80">
                  <c:v>-4.15484144221901E-4</c:v>
                </c:pt>
                <c:pt idx="81">
                  <c:v>-4.2809753319621207E-4</c:v>
                </c:pt>
                <c:pt idx="82">
                  <c:v>-4.4078214226764338E-4</c:v>
                </c:pt>
                <c:pt idx="83">
                  <c:v>-4.5352979819768318E-4</c:v>
                </c:pt>
                <c:pt idx="84">
                  <c:v>-4.6633225093493404E-4</c:v>
                </c:pt>
                <c:pt idx="85">
                  <c:v>-4.7918118366652987E-4</c:v>
                </c:pt>
                <c:pt idx="86">
                  <c:v>-4.9206822295089106E-4</c:v>
                </c:pt>
                <c:pt idx="87">
                  <c:v>-5.0498494891947337E-4</c:v>
                </c:pt>
                <c:pt idx="88">
                  <c:v>-5.1792290553508071E-4</c:v>
                </c:pt>
                <c:pt idx="89">
                  <c:v>-5.30873610894244E-4</c:v>
                </c:pt>
                <c:pt idx="90">
                  <c:v>-5.4382856756111377E-4</c:v>
                </c:pt>
                <c:pt idx="91">
                  <c:v>-5.5677927292027707E-4</c:v>
                </c:pt>
                <c:pt idx="92">
                  <c:v>-5.6971722953588441E-4</c:v>
                </c:pt>
                <c:pt idx="93">
                  <c:v>-5.8263395550446672E-4</c:v>
                </c:pt>
                <c:pt idx="94">
                  <c:v>-5.9552099478882791E-4</c:v>
                </c:pt>
                <c:pt idx="95">
                  <c:v>-6.0836992752042374E-4</c:v>
                </c:pt>
                <c:pt idx="96">
                  <c:v>-6.2117238025767465E-4</c:v>
                </c:pt>
                <c:pt idx="97">
                  <c:v>-6.3392003618771445E-4</c:v>
                </c:pt>
                <c:pt idx="98">
                  <c:v>-6.4660464525914576E-4</c:v>
                </c:pt>
                <c:pt idx="99">
                  <c:v>-6.5921803423345682E-4</c:v>
                </c:pt>
                <c:pt idx="100">
                  <c:v>-6.7175211664285354E-4</c:v>
                </c:pt>
                <c:pt idx="101">
                  <c:v>-6.8419890264237503E-4</c:v>
                </c:pt>
                <c:pt idx="102">
                  <c:v>-6.9655050874428877E-4</c:v>
                </c:pt>
                <c:pt idx="103">
                  <c:v>-7.0879916742290624E-4</c:v>
                </c:pt>
                <c:pt idx="104">
                  <c:v>-7.209372365781162E-4</c:v>
                </c:pt>
                <c:pt idx="105">
                  <c:v>-7.3295720884610676E-4</c:v>
                </c:pt>
                <c:pt idx="106">
                  <c:v>-7.4485172074593173E-4</c:v>
                </c:pt>
                <c:pt idx="107">
                  <c:v>-7.5661356165077781E-4</c:v>
                </c:pt>
                <c:pt idx="108">
                  <c:v>-7.682356825730026E-4</c:v>
                </c:pt>
                <c:pt idx="109">
                  <c:v>-7.7971120475224043E-4</c:v>
                </c:pt>
                <c:pt idx="110">
                  <c:v>-7.9103342803611199E-4</c:v>
                </c:pt>
                <c:pt idx="111">
                  <c:v>-8.0219583904332832E-4</c:v>
                </c:pt>
                <c:pt idx="112">
                  <c:v>-8.131921190992422E-4</c:v>
                </c:pt>
                <c:pt idx="113">
                  <c:v>-8.240161519341802E-4</c:v>
                </c:pt>
                <c:pt idx="114">
                  <c:v>-8.3466203113517475E-4</c:v>
                </c:pt>
                <c:pt idx="115">
                  <c:v>-8.4512406734201905E-4</c:v>
                </c:pt>
                <c:pt idx="116">
                  <c:v>-8.5539679517887567E-4</c:v>
                </c:pt>
                <c:pt idx="117">
                  <c:v>-8.6547497991299534E-4</c:v>
                </c:pt>
                <c:pt idx="118">
                  <c:v>-8.7535362383243248E-4</c:v>
                </c:pt>
                <c:pt idx="119">
                  <c:v>-8.8502797233498708E-4</c:v>
                </c:pt>
                <c:pt idx="120">
                  <c:v>-8.9449351972095551E-4</c:v>
                </c:pt>
                <c:pt idx="121">
                  <c:v>-9.0374601468263128E-4</c:v>
                </c:pt>
                <c:pt idx="122">
                  <c:v>-9.1278146548386878E-4</c:v>
                </c:pt>
                <c:pt idx="123">
                  <c:v>-9.2159614482339861E-4</c:v>
                </c:pt>
                <c:pt idx="124">
                  <c:v>-9.3018659437597037E-4</c:v>
                </c:pt>
                <c:pt idx="125">
                  <c:v>-9.3854962900578908E-4</c:v>
                </c:pt>
                <c:pt idx="126">
                  <c:v>-9.4668234064711253E-4</c:v>
                </c:pt>
                <c:pt idx="127">
                  <c:v>-9.5458210184728152E-4</c:v>
                </c:pt>
                <c:pt idx="128">
                  <c:v>-9.6224656896786614E-4</c:v>
                </c:pt>
                <c:pt idx="129">
                  <c:v>-9.6967368504002806E-4</c:v>
                </c:pt>
                <c:pt idx="130">
                  <c:v>-9.7686168227062052E-4</c:v>
                </c:pt>
                <c:pt idx="131">
                  <c:v>-9.8380908419597136E-4</c:v>
                </c:pt>
                <c:pt idx="132">
                  <c:v>-9.905147074807275E-4</c:v>
                </c:pt>
                <c:pt idx="133">
                  <c:v>-9.9697766335956608E-4</c:v>
                </c:pt>
                <c:pt idx="134">
                  <c:v>-1.0031973587200183E-3</c:v>
                </c:pt>
                <c:pt idx="135">
                  <c:v>-1.0091734968250853E-3</c:v>
                </c:pt>
                <c:pt idx="136">
                  <c:v>-1.0149060776747675E-3</c:v>
                </c:pt>
                <c:pt idx="137">
                  <c:v>-1.0203953980060633E-3</c:v>
                </c:pt>
                <c:pt idx="138">
                  <c:v>-1.0256420509314416E-3</c:v>
                </c:pt>
                <c:pt idx="139">
                  <c:v>-1.0306469252162251E-3</c:v>
                </c:pt>
                <c:pt idx="140">
                  <c:v>-1.035411204195767E-3</c:v>
                </c:pt>
                <c:pt idx="141">
                  <c:v>-1.0399363643337396E-3</c:v>
                </c:pt>
                <c:pt idx="142">
                  <c:v>-1.0442241734232895E-3</c:v>
                </c:pt>
                <c:pt idx="143">
                  <c:v>-1.0482766884332547E-3</c:v>
                </c:pt>
                <c:pt idx="144">
                  <c:v>-1.0520962530020657E-3</c:v>
                </c:pt>
                <c:pt idx="145">
                  <c:v>-1.0556854945823813E-3</c:v>
                </c:pt>
                <c:pt idx="146">
                  <c:v>-1.059047321239944E-3</c:v>
                </c:pt>
                <c:pt idx="147">
                  <c:v>-1.0621849181105484E-3</c:v>
                </c:pt>
                <c:pt idx="148">
                  <c:v>-1.0651017435194454E-3</c:v>
                </c:pt>
                <c:pt idx="149">
                  <c:v>-1.067801524767904E-3</c:v>
                </c:pt>
                <c:pt idx="150">
                  <c:v>-1.0702882535920698E-3</c:v>
                </c:pt>
                <c:pt idx="151">
                  <c:v>-1.0725661812996496E-3</c:v>
                </c:pt>
                <c:pt idx="152">
                  <c:v>-1.0746398135903468E-3</c:v>
                </c:pt>
                <c:pt idx="153">
                  <c:v>-1.0765139050663616E-3</c:v>
                </c:pt>
                <c:pt idx="154">
                  <c:v>-1.0781934534396392E-3</c:v>
                </c:pt>
                <c:pt idx="155">
                  <c:v>-1.0796836934429293E-3</c:v>
                </c:pt>
                <c:pt idx="156">
                  <c:v>-1.080990090452069E-3</c:v>
                </c:pt>
                <c:pt idx="157">
                  <c:v>-1.0821183338272655E-3</c:v>
                </c:pt>
                <c:pt idx="158">
                  <c:v>-1.083074329981486E-3</c:v>
                </c:pt>
                <c:pt idx="159">
                  <c:v>-1.0838641951844039E-3</c:v>
                </c:pt>
                <c:pt idx="160">
                  <c:v>-1.0844942481106666E-3</c:v>
                </c:pt>
                <c:pt idx="161">
                  <c:v>-1.0849710021415633E-3</c:v>
                </c:pt>
                <c:pt idx="162">
                  <c:v>-1.085301157429473E-3</c:v>
                </c:pt>
                <c:pt idx="163">
                  <c:v>-1.0854915927347613E-3</c:v>
                </c:pt>
                <c:pt idx="164">
                  <c:v>-1.0855493570450707E-3</c:v>
                </c:pt>
                <c:pt idx="165">
                  <c:v>-1.0854816609872145E-3</c:v>
                </c:pt>
                <c:pt idx="166">
                  <c:v>-1.085295868042139E-3</c:v>
                </c:pt>
                <c:pt idx="167">
                  <c:v>-1.0849994855736561E-3</c:v>
                </c:pt>
                <c:pt idx="168">
                  <c:v>-1.0846001556818767E-3</c:v>
                </c:pt>
                <c:pt idx="169">
                  <c:v>-1.0841056458924896E-3</c:v>
                </c:pt>
                <c:pt idx="170">
                  <c:v>-1.0835238396932271E-3</c:v>
                </c:pt>
                <c:pt idx="171">
                  <c:v>-1.0828627269290503E-3</c:v>
                </c:pt>
                <c:pt idx="172">
                  <c:v>-1.0821303940677534E-3</c:v>
                </c:pt>
                <c:pt idx="173">
                  <c:v>-1.0813350143478481E-3</c:v>
                </c:pt>
                <c:pt idx="174">
                  <c:v>-1.0804848378207317E-3</c:v>
                </c:pt>
                <c:pt idx="175">
                  <c:v>-1.0795881812992701E-3</c:v>
                </c:pt>
                <c:pt idx="176">
                  <c:v>-1.0786534182250433E-3</c:v>
                </c:pt>
                <c:pt idx="177">
                  <c:v>-1.0776889684665954E-3</c:v>
                </c:pt>
                <c:pt idx="178">
                  <c:v>-1.0767032880611223E-3</c:v>
                </c:pt>
                <c:pt idx="179">
                  <c:v>-1.0757048589120934E-3</c:v>
                </c:pt>
                <c:pt idx="180">
                  <c:v>-1.074702178455358E-3</c:v>
                </c:pt>
              </c:numCache>
            </c:numRef>
          </c:val>
        </c:ser>
        <c:ser>
          <c:idx val="57"/>
          <c:order val="57"/>
          <c:tx>
            <c:strRef>
              <c:f>'[1]Cum X'!$BG$562</c:f>
              <c:strCache>
                <c:ptCount val="1"/>
                <c:pt idx="0">
                  <c:v>5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G$563:$BG$743</c:f>
              <c:numCache>
                <c:formatCode>General</c:formatCode>
                <c:ptCount val="181"/>
                <c:pt idx="0">
                  <c:v>9.0230009563360505E-7</c:v>
                </c:pt>
                <c:pt idx="1">
                  <c:v>1.8002495135094095E-6</c:v>
                </c:pt>
                <c:pt idx="2">
                  <c:v>2.6851521987424898E-6</c:v>
                </c:pt>
                <c:pt idx="3">
                  <c:v>3.5483279918819519E-6</c:v>
                </c:pt>
                <c:pt idx="4">
                  <c:v>4.3811232043481468E-6</c:v>
                </c:pt>
                <c:pt idx="5">
                  <c:v>5.1749211616192075E-6</c:v>
                </c:pt>
                <c:pt idx="6">
                  <c:v>5.9211527013216536E-6</c:v>
                </c:pt>
                <c:pt idx="7">
                  <c:v>6.6113066134347675E-6</c:v>
                </c:pt>
                <c:pt idx="8">
                  <c:v>7.2369400098889542E-6</c:v>
                </c:pt>
                <c:pt idx="9">
                  <c:v>7.789688610924324E-6</c:v>
                </c:pt>
                <c:pt idx="10">
                  <c:v>8.2612769356771654E-6</c:v>
                </c:pt>
                <c:pt idx="11">
                  <c:v>8.643528384578631E-6</c:v>
                </c:pt>
                <c:pt idx="12">
                  <c:v>8.9283752012818122E-6</c:v>
                </c:pt>
                <c:pt idx="13">
                  <c:v>9.1078683019800956E-6</c:v>
                </c:pt>
                <c:pt idx="14">
                  <c:v>9.1741869601413286E-6</c:v>
                </c:pt>
                <c:pt idx="15">
                  <c:v>9.1196483348584002E-6</c:v>
                </c:pt>
                <c:pt idx="16">
                  <c:v>8.9367168312074402E-6</c:v>
                </c:pt>
                <c:pt idx="17">
                  <c:v>8.6180132812094633E-6</c:v>
                </c:pt>
                <c:pt idx="18">
                  <c:v>8.1563239342098778E-6</c:v>
                </c:pt>
                <c:pt idx="19">
                  <c:v>7.5446092457224633E-6</c:v>
                </c:pt>
                <c:pt idx="20">
                  <c:v>6.7760124540299702E-6</c:v>
                </c:pt>
                <c:pt idx="21">
                  <c:v>5.8438679340920708E-6</c:v>
                </c:pt>
                <c:pt idx="22">
                  <c:v>4.741709318582707E-6</c:v>
                </c:pt>
                <c:pt idx="23">
                  <c:v>3.46327737616261E-6</c:v>
                </c:pt>
                <c:pt idx="24">
                  <c:v>2.0025276373885286E-6</c:v>
                </c:pt>
                <c:pt idx="25">
                  <c:v>3.5363775896816358E-7</c:v>
                </c:pt>
                <c:pt idx="26">
                  <c:v>-1.4889853826113903E-6</c:v>
                </c:pt>
                <c:pt idx="27">
                  <c:v>-3.5306988767242005E-6</c:v>
                </c:pt>
                <c:pt idx="28">
                  <c:v>-5.7766172518172935E-6</c:v>
                </c:pt>
                <c:pt idx="29">
                  <c:v>-8.2316062441455671E-6</c:v>
                </c:pt>
                <c:pt idx="30">
                  <c:v>-1.090027686962168E-5</c:v>
                </c:pt>
                <c:pt idx="31">
                  <c:v>-1.3786979806003435E-5</c:v>
                </c:pt>
                <c:pt idx="32">
                  <c:v>-1.6895800092263096E-5</c:v>
                </c:pt>
                <c:pt idx="33">
                  <c:v>-2.0230552151596656E-5</c:v>
                </c:pt>
                <c:pt idx="34">
                  <c:v>-2.379477514413674E-5</c:v>
                </c:pt>
                <c:pt idx="35">
                  <c:v>-2.7591728655031146E-5</c:v>
                </c:pt>
                <c:pt idx="36">
                  <c:v>-3.1624388723140449E-5</c:v>
                </c:pt>
                <c:pt idx="37">
                  <c:v>-3.5895444215193066E-5</c:v>
                </c:pt>
                <c:pt idx="38">
                  <c:v>-4.040729354981535E-5</c:v>
                </c:pt>
                <c:pt idx="39">
                  <c:v>-4.516204177542791E-5</c:v>
                </c:pt>
                <c:pt idx="40">
                  <c:v>-5.0161498005568407E-5</c:v>
                </c:pt>
                <c:pt idx="41">
                  <c:v>-5.5407173214765353E-5</c:v>
                </c:pt>
                <c:pt idx="42">
                  <c:v>-6.0900278397648416E-5</c:v>
                </c:pt>
                <c:pt idx="43">
                  <c:v>-6.6641723093537983E-5</c:v>
                </c:pt>
                <c:pt idx="44">
                  <c:v>-7.2632114278311618E-5</c:v>
                </c:pt>
                <c:pt idx="45">
                  <c:v>-7.8871755624897448E-5</c:v>
                </c:pt>
                <c:pt idx="46">
                  <c:v>-8.5360647133295473E-5</c:v>
                </c:pt>
                <c:pt idx="47">
                  <c:v>-9.2098485130577567E-5</c:v>
                </c:pt>
                <c:pt idx="48">
                  <c:v>-9.9084662640866157E-5</c:v>
                </c:pt>
                <c:pt idx="49">
                  <c:v>-1.0631827012484087E-4</c:v>
                </c:pt>
                <c:pt idx="50">
                  <c:v>-1.1379809658787203E-4</c:v>
                </c:pt>
                <c:pt idx="51">
                  <c:v>-1.2152263105543113E-4</c:v>
                </c:pt>
                <c:pt idx="52">
                  <c:v>-1.2949006441398051E-4</c:v>
                </c:pt>
                <c:pt idx="53">
                  <c:v>-1.3769829161509956E-4</c:v>
                </c:pt>
                <c:pt idx="54">
                  <c:v>-1.4614491424016192E-4</c:v>
                </c:pt>
                <c:pt idx="55">
                  <c:v>-1.5482724342243917E-4</c:v>
                </c:pt>
                <c:pt idx="56">
                  <c:v>-1.6374230312307076E-4</c:v>
                </c:pt>
                <c:pt idx="57">
                  <c:v>-1.7288683375690886E-4</c:v>
                </c:pt>
                <c:pt idx="58">
                  <c:v>-1.8225729616382086E-4</c:v>
                </c:pt>
                <c:pt idx="59">
                  <c:v>-1.9184987592061077E-4</c:v>
                </c:pt>
                <c:pt idx="60">
                  <c:v>-2.0166048798830633E-4</c:v>
                </c:pt>
                <c:pt idx="61">
                  <c:v>-2.1168478168914973E-4</c:v>
                </c:pt>
                <c:pt idx="62">
                  <c:v>-2.2191814600722829E-4</c:v>
                </c:pt>
                <c:pt idx="63">
                  <c:v>-2.3235571520628716E-4</c:v>
                </c:pt>
                <c:pt idx="64">
                  <c:v>-2.4299237475787928E-4</c:v>
                </c:pt>
                <c:pt idx="65">
                  <c:v>-2.5382276757263057E-4</c:v>
                </c:pt>
                <c:pt idx="66">
                  <c:v>-2.6484130052702816E-4</c:v>
                </c:pt>
                <c:pt idx="67">
                  <c:v>-2.7604215127777974E-4</c:v>
                </c:pt>
                <c:pt idx="68">
                  <c:v>-2.8741927535544203E-4</c:v>
                </c:pt>
                <c:pt idx="69">
                  <c:v>-2.9896641352867578E-4</c:v>
                </c:pt>
                <c:pt idx="70">
                  <c:v>-3.1067709943015495E-4</c:v>
                </c:pt>
                <c:pt idx="71">
                  <c:v>-3.2254466743483919E-4</c:v>
                </c:pt>
                <c:pt idx="72">
                  <c:v>-3.3456226078101126E-4</c:v>
                </c:pt>
                <c:pt idx="73">
                  <c:v>-3.4672283992418494E-4</c:v>
                </c:pt>
                <c:pt idx="74">
                  <c:v>-3.5901919111370562E-4</c:v>
                </c:pt>
                <c:pt idx="75">
                  <c:v>-3.7144393518159433E-4</c:v>
                </c:pt>
                <c:pt idx="76">
                  <c:v>-3.8398953653292724E-4</c:v>
                </c:pt>
                <c:pt idx="77">
                  <c:v>-3.9664831232679717E-4</c:v>
                </c:pt>
                <c:pt idx="78">
                  <c:v>-4.0941244183667202E-4</c:v>
                </c:pt>
                <c:pt idx="79">
                  <c:v>-4.2227397597874517E-4</c:v>
                </c:pt>
                <c:pt idx="80">
                  <c:v>-4.3522484699666969E-4</c:v>
                </c:pt>
                <c:pt idx="81">
                  <c:v>-4.4825687829087673E-4</c:v>
                </c:pt>
                <c:pt idx="82">
                  <c:v>-4.613617943805026E-4</c:v>
                </c:pt>
                <c:pt idx="83">
                  <c:v>-4.745312309857874E-4</c:v>
                </c:pt>
                <c:pt idx="84">
                  <c:v>-4.8775674521866152E-4</c:v>
                </c:pt>
                <c:pt idx="85">
                  <c:v>-5.0102982586910428E-4</c:v>
                </c:pt>
                <c:pt idx="86">
                  <c:v>-5.1434190377474219E-4</c:v>
                </c:pt>
                <c:pt idx="87">
                  <c:v>-5.2768436226105335E-4</c:v>
                </c:pt>
                <c:pt idx="88">
                  <c:v>-5.4104854763945812E-4</c:v>
                </c:pt>
                <c:pt idx="89">
                  <c:v>-5.5442577975050558E-4</c:v>
                </c:pt>
                <c:pt idx="90">
                  <c:v>-5.6780736253931089E-4</c:v>
                </c:pt>
                <c:pt idx="91">
                  <c:v>-5.8118459465035836E-4</c:v>
                </c:pt>
                <c:pt idx="92">
                  <c:v>-5.9454878002876313E-4</c:v>
                </c:pt>
                <c:pt idx="93">
                  <c:v>-6.0789123851507428E-4</c:v>
                </c:pt>
                <c:pt idx="94">
                  <c:v>-6.2120331642071219E-4</c:v>
                </c:pt>
                <c:pt idx="95">
                  <c:v>-6.3447639707115496E-4</c:v>
                </c:pt>
                <c:pt idx="96">
                  <c:v>-6.4770191130402908E-4</c:v>
                </c:pt>
                <c:pt idx="97">
                  <c:v>-6.6087134790931382E-4</c:v>
                </c:pt>
                <c:pt idx="98">
                  <c:v>-6.7397626399893964E-4</c:v>
                </c:pt>
                <c:pt idx="99">
                  <c:v>-6.8700829529314673E-4</c:v>
                </c:pt>
                <c:pt idx="100">
                  <c:v>-6.9995916631107125E-4</c:v>
                </c:pt>
                <c:pt idx="101">
                  <c:v>-7.1282070045314435E-4</c:v>
                </c:pt>
                <c:pt idx="102">
                  <c:v>-7.2558482996301925E-4</c:v>
                </c:pt>
                <c:pt idx="103">
                  <c:v>-7.3824360575688917E-4</c:v>
                </c:pt>
                <c:pt idx="104">
                  <c:v>-7.5078920710822204E-4</c:v>
                </c:pt>
                <c:pt idx="105">
                  <c:v>-7.6321395117611075E-4</c:v>
                </c:pt>
                <c:pt idx="106">
                  <c:v>-7.7551030236563143E-4</c:v>
                </c:pt>
                <c:pt idx="107">
                  <c:v>-7.8767088150880516E-4</c:v>
                </c:pt>
                <c:pt idx="108">
                  <c:v>-7.9968847485497728E-4</c:v>
                </c:pt>
                <c:pt idx="109">
                  <c:v>-8.1155604285966152E-4</c:v>
                </c:pt>
                <c:pt idx="110">
                  <c:v>-8.2326672876114064E-4</c:v>
                </c:pt>
                <c:pt idx="111">
                  <c:v>-8.3481386693437444E-4</c:v>
                </c:pt>
                <c:pt idx="112">
                  <c:v>-8.4619099101203678E-4</c:v>
                </c:pt>
                <c:pt idx="113">
                  <c:v>-8.5739184176278837E-4</c:v>
                </c:pt>
                <c:pt idx="114">
                  <c:v>-8.6841037471718601E-4</c:v>
                </c:pt>
                <c:pt idx="115">
                  <c:v>-8.792407675319373E-4</c:v>
                </c:pt>
                <c:pt idx="116">
                  <c:v>-8.8987742708352942E-4</c:v>
                </c:pt>
                <c:pt idx="117">
                  <c:v>-9.0031499628258826E-4</c:v>
                </c:pt>
                <c:pt idx="118">
                  <c:v>-9.105483606006668E-4</c:v>
                </c:pt>
                <c:pt idx="119">
                  <c:v>-9.2057265430151014E-4</c:v>
                </c:pt>
                <c:pt idx="120">
                  <c:v>-9.3038326636920568E-4</c:v>
                </c:pt>
                <c:pt idx="121">
                  <c:v>-9.3997584612599556E-4</c:v>
                </c:pt>
                <c:pt idx="122">
                  <c:v>-9.4934630853290756E-4</c:v>
                </c:pt>
                <c:pt idx="123">
                  <c:v>-9.5849083916674563E-4</c:v>
                </c:pt>
                <c:pt idx="124">
                  <c:v>-9.6740589886737719E-4</c:v>
                </c:pt>
                <c:pt idx="125">
                  <c:v>-9.7608822804965442E-4</c:v>
                </c:pt>
                <c:pt idx="126">
                  <c:v>-9.8453485067471688E-4</c:v>
                </c:pt>
                <c:pt idx="127">
                  <c:v>-9.9274307787583591E-4</c:v>
                </c:pt>
                <c:pt idx="128">
                  <c:v>-1.0007105112343853E-3</c:v>
                </c:pt>
                <c:pt idx="129">
                  <c:v>-1.0084350457019444E-3</c:v>
                </c:pt>
                <c:pt idx="130">
                  <c:v>-1.0159148721649756E-3</c:v>
                </c:pt>
                <c:pt idx="131">
                  <c:v>-1.0231484796489503E-3</c:v>
                </c:pt>
                <c:pt idx="132">
                  <c:v>-1.030134657159239E-3</c:v>
                </c:pt>
                <c:pt idx="133">
                  <c:v>-1.0368724951565211E-3</c:v>
                </c:pt>
                <c:pt idx="134">
                  <c:v>-1.0433613866649191E-3</c:v>
                </c:pt>
                <c:pt idx="135">
                  <c:v>-1.0496010280115048E-3</c:v>
                </c:pt>
                <c:pt idx="136">
                  <c:v>-1.0555914191962784E-3</c:v>
                </c:pt>
                <c:pt idx="137">
                  <c:v>-1.061332863892168E-3</c:v>
                </c:pt>
                <c:pt idx="138">
                  <c:v>-1.0668259690750511E-3</c:v>
                </c:pt>
                <c:pt idx="139">
                  <c:v>-1.0720716442842481E-3</c:v>
                </c:pt>
                <c:pt idx="140">
                  <c:v>-1.0770711005143887E-3</c:v>
                </c:pt>
                <c:pt idx="141">
                  <c:v>-1.0818258487400013E-3</c:v>
                </c:pt>
                <c:pt idx="142">
                  <c:v>-1.0863376980746237E-3</c:v>
                </c:pt>
                <c:pt idx="143">
                  <c:v>-1.0906087535666764E-3</c:v>
                </c:pt>
                <c:pt idx="144">
                  <c:v>-1.0946414136347856E-3</c:v>
                </c:pt>
                <c:pt idx="145">
                  <c:v>-1.0984383671456802E-3</c:v>
                </c:pt>
                <c:pt idx="146">
                  <c:v>-1.1020025901382203E-3</c:v>
                </c:pt>
                <c:pt idx="147">
                  <c:v>-1.105337342197554E-3</c:v>
                </c:pt>
                <c:pt idx="148">
                  <c:v>-1.1084461624838136E-3</c:v>
                </c:pt>
                <c:pt idx="149">
                  <c:v>-1.1113328654201954E-3</c:v>
                </c:pt>
                <c:pt idx="150">
                  <c:v>-1.1140015360456715E-3</c:v>
                </c:pt>
                <c:pt idx="151">
                  <c:v>-1.1164565250379997E-3</c:v>
                </c:pt>
                <c:pt idx="152">
                  <c:v>-1.1187024434130928E-3</c:v>
                </c:pt>
                <c:pt idx="153">
                  <c:v>-1.1207441569072057E-3</c:v>
                </c:pt>
                <c:pt idx="154">
                  <c:v>-1.1225867800487852E-3</c:v>
                </c:pt>
                <c:pt idx="155">
                  <c:v>-1.1242356699272056E-3</c:v>
                </c:pt>
                <c:pt idx="156">
                  <c:v>-1.1256964196659797E-3</c:v>
                </c:pt>
                <c:pt idx="157">
                  <c:v>-1.1269748516083999E-3</c:v>
                </c:pt>
                <c:pt idx="158">
                  <c:v>-1.1280770102239093E-3</c:v>
                </c:pt>
                <c:pt idx="159">
                  <c:v>-1.1290091547438471E-3</c:v>
                </c:pt>
                <c:pt idx="160">
                  <c:v>-1.1297777515355395E-3</c:v>
                </c:pt>
                <c:pt idx="161">
                  <c:v>-1.1303894662240269E-3</c:v>
                </c:pt>
                <c:pt idx="162">
                  <c:v>-1.1308511555710265E-3</c:v>
                </c:pt>
                <c:pt idx="163">
                  <c:v>-1.1311698591210245E-3</c:v>
                </c:pt>
                <c:pt idx="164">
                  <c:v>-1.1313527906246755E-3</c:v>
                </c:pt>
                <c:pt idx="165">
                  <c:v>-1.1314073292499585E-3</c:v>
                </c:pt>
                <c:pt idx="166">
                  <c:v>-1.1313410105917973E-3</c:v>
                </c:pt>
                <c:pt idx="167">
                  <c:v>-1.1311615174910991E-3</c:v>
                </c:pt>
                <c:pt idx="168">
                  <c:v>-1.1308766706743959E-3</c:v>
                </c:pt>
                <c:pt idx="169">
                  <c:v>-1.1304944192254945E-3</c:v>
                </c:pt>
                <c:pt idx="170">
                  <c:v>-1.1300228309007417E-3</c:v>
                </c:pt>
                <c:pt idx="171">
                  <c:v>-1.1294700822997064E-3</c:v>
                </c:pt>
                <c:pt idx="172">
                  <c:v>-1.1288444489032522E-3</c:v>
                </c:pt>
                <c:pt idx="173">
                  <c:v>-1.1281542949911391E-3</c:v>
                </c:pt>
                <c:pt idx="174">
                  <c:v>-1.1274080634514367E-3</c:v>
                </c:pt>
                <c:pt idx="175">
                  <c:v>-1.1266142654941657E-3</c:v>
                </c:pt>
                <c:pt idx="176">
                  <c:v>-1.1257814702816994E-3</c:v>
                </c:pt>
                <c:pt idx="177">
                  <c:v>-1.12491829448856E-3</c:v>
                </c:pt>
                <c:pt idx="178">
                  <c:v>-1.124033391803327E-3</c:v>
                </c:pt>
                <c:pt idx="179">
                  <c:v>-1.1231354423854511E-3</c:v>
                </c:pt>
                <c:pt idx="180">
                  <c:v>-1.1222331422898176E-3</c:v>
                </c:pt>
              </c:numCache>
            </c:numRef>
          </c:val>
        </c:ser>
        <c:ser>
          <c:idx val="58"/>
          <c:order val="58"/>
          <c:tx>
            <c:strRef>
              <c:f>'[1]Cum X'!$BH$562</c:f>
              <c:strCache>
                <c:ptCount val="1"/>
                <c:pt idx="0">
                  <c:v>5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H$563:$BH$743</c:f>
              <c:numCache>
                <c:formatCode>General</c:formatCode>
                <c:ptCount val="181"/>
                <c:pt idx="0">
                  <c:v>8.0863917307219123E-7</c:v>
                </c:pt>
                <c:pt idx="1">
                  <c:v>1.612829830932527E-6</c:v>
                </c:pt>
                <c:pt idx="2">
                  <c:v>2.4036803629878404E-6</c:v>
                </c:pt>
                <c:pt idx="3">
                  <c:v>3.1723154115333692E-6</c:v>
                </c:pt>
                <c:pt idx="4">
                  <c:v>3.9098866850089755E-6</c:v>
                </c:pt>
                <c:pt idx="5">
                  <c:v>4.607583738279436E-6</c:v>
                </c:pt>
                <c:pt idx="6">
                  <c:v>5.256644706804694E-6</c:v>
                </c:pt>
                <c:pt idx="7">
                  <c:v>5.8483669816221408E-6</c:v>
                </c:pt>
                <c:pt idx="8">
                  <c:v>6.3741178121351021E-6</c:v>
                </c:pt>
                <c:pt idx="9">
                  <c:v>6.8253448237896661E-6</c:v>
                </c:pt>
                <c:pt idx="10">
                  <c:v>7.1935864378256867E-6</c:v>
                </c:pt>
                <c:pt idx="11">
                  <c:v>7.4704821804070951E-6</c:v>
                </c:pt>
                <c:pt idx="12">
                  <c:v>7.6477828685714372E-6</c:v>
                </c:pt>
                <c:pt idx="13">
                  <c:v>7.7173606605886227E-6</c:v>
                </c:pt>
                <c:pt idx="14">
                  <c:v>7.6712189584840767E-6</c:v>
                </c:pt>
                <c:pt idx="15">
                  <c:v>7.5015021506615925E-6</c:v>
                </c:pt>
                <c:pt idx="16">
                  <c:v>7.2005051827559925E-6</c:v>
                </c:pt>
                <c:pt idx="17">
                  <c:v>6.7606829450550027E-6</c:v>
                </c:pt>
                <c:pt idx="18">
                  <c:v>6.1746594650532015E-6</c:v>
                </c:pt>
                <c:pt idx="19">
                  <c:v>5.4352368939383354E-6</c:v>
                </c:pt>
                <c:pt idx="20">
                  <c:v>4.5354042760613545E-6</c:v>
                </c:pt>
                <c:pt idx="21">
                  <c:v>3.4683460907059135E-6</c:v>
                </c:pt>
                <c:pt idx="22">
                  <c:v>2.2274505557505175E-6</c:v>
                </c:pt>
                <c:pt idx="23">
                  <c:v>8.0631768310656701E-7</c:v>
                </c:pt>
                <c:pt idx="24">
                  <c:v>-8.0123292388199693E-7</c:v>
                </c:pt>
                <c:pt idx="25">
                  <c:v>-2.6011545405773868E-6</c:v>
                </c:pt>
                <c:pt idx="26">
                  <c:v>-4.5991660678989677E-6</c:v>
                </c:pt>
                <c:pt idx="27">
                  <c:v>-6.8007450647234178E-6</c:v>
                </c:pt>
                <c:pt idx="28">
                  <c:v>-9.2111210743229938E-6</c:v>
                </c:pt>
                <c:pt idx="29">
                  <c:v>-1.1835269252972597E-5</c:v>
                </c:pt>
                <c:pt idx="30">
                  <c:v>-1.467790430848822E-5</c:v>
                </c:pt>
                <c:pt idx="31">
                  <c:v>-1.774347475608172E-5</c:v>
                </c:pt>
                <c:pt idx="32">
                  <c:v>-2.103615749853027E-5</c:v>
                </c:pt>
                <c:pt idx="33">
                  <c:v>-2.4559852737263729E-5</c:v>
                </c:pt>
                <c:pt idx="34">
                  <c:v>-2.8318179220569983E-5</c:v>
                </c:pt>
                <c:pt idx="35">
                  <c:v>-3.2314469834707573E-5</c:v>
                </c:pt>
                <c:pt idx="36">
                  <c:v>-3.6551767543297186E-5</c:v>
                </c:pt>
                <c:pt idx="37">
                  <c:v>-4.1032821679939227E-5</c:v>
                </c:pt>
                <c:pt idx="38">
                  <c:v>-4.576008459857431E-5</c:v>
                </c:pt>
                <c:pt idx="39">
                  <c:v>-5.0735708685667741E-5</c:v>
                </c:pt>
                <c:pt idx="40">
                  <c:v>-5.596154373785818E-5</c:v>
                </c:pt>
                <c:pt idx="41">
                  <c:v>-6.1439134708265341E-5</c:v>
                </c:pt>
                <c:pt idx="42">
                  <c:v>-6.7169719824202638E-5</c:v>
                </c:pt>
                <c:pt idx="43">
                  <c:v>-7.3154229078587897E-5</c:v>
                </c:pt>
                <c:pt idx="44">
                  <c:v>-7.9393283096890281E-5</c:v>
                </c:pt>
                <c:pt idx="45">
                  <c:v>-8.5887192380993717E-5</c:v>
                </c:pt>
                <c:pt idx="46">
                  <c:v>-9.2635956930898206E-5</c:v>
                </c:pt>
                <c:pt idx="47">
                  <c:v>-9.9639266244719819E-5</c:v>
                </c:pt>
                <c:pt idx="48">
                  <c:v>-1.0689649969698939E-4</c:v>
                </c:pt>
                <c:pt idx="49">
                  <c:v>-1.1440672729478911E-4</c:v>
                </c:pt>
                <c:pt idx="50">
                  <c:v>-1.2216871081080553E-4</c:v>
                </c:pt>
                <c:pt idx="51">
                  <c:v>-1.3018090529191899E-4</c:v>
                </c:pt>
                <c:pt idx="52">
                  <c:v>-1.3844146094149078E-4</c:v>
                </c:pt>
                <c:pt idx="53">
                  <c:v>-1.4694822537305563E-4</c:v>
                </c:pt>
                <c:pt idx="54">
                  <c:v>-1.5569874623267289E-4</c:v>
                </c:pt>
                <c:pt idx="55">
                  <c:v>-1.6469027418674218E-4</c:v>
                </c:pt>
                <c:pt idx="56">
                  <c:v>-1.7391976627164282E-4</c:v>
                </c:pt>
                <c:pt idx="57">
                  <c:v>-1.8338388960111623E-4</c:v>
                </c:pt>
                <c:pt idx="58">
                  <c:v>-1.9307902542687455E-4</c:v>
                </c:pt>
                <c:pt idx="59">
                  <c:v>-2.0300127354748793E-4</c:v>
                </c:pt>
                <c:pt idx="60">
                  <c:v>-2.1314645706017917E-4</c:v>
                </c:pt>
                <c:pt idx="61">
                  <c:v>-2.2351012744973645E-4</c:v>
                </c:pt>
                <c:pt idx="62">
                  <c:v>-2.3408757000834376E-4</c:v>
                </c:pt>
                <c:pt idx="63">
                  <c:v>-2.4487380957972617E-4</c:v>
                </c:pt>
                <c:pt idx="64">
                  <c:v>-2.5586361662061145E-4</c:v>
                </c:pt>
                <c:pt idx="65">
                  <c:v>-2.6705151357212295E-4</c:v>
                </c:pt>
                <c:pt idx="66">
                  <c:v>-2.7843178153334129E-4</c:v>
                </c:pt>
                <c:pt idx="67">
                  <c:v>-2.8999846722890419E-4</c:v>
                </c:pt>
                <c:pt idx="68">
                  <c:v>-3.0174539026215567E-4</c:v>
                </c:pt>
                <c:pt idx="69">
                  <c:v>-3.1366615064500709E-4</c:v>
                </c:pt>
                <c:pt idx="70">
                  <c:v>-3.2575413659533697E-4</c:v>
                </c:pt>
                <c:pt idx="71">
                  <c:v>-3.3800253259242899E-4</c:v>
                </c:pt>
                <c:pt idx="72">
                  <c:v>-3.5040432768063405E-4</c:v>
                </c:pt>
                <c:pt idx="73">
                  <c:v>-3.6295232401113996E-4</c:v>
                </c:pt>
                <c:pt idx="74">
                  <c:v>-3.7563914561144124E-4</c:v>
                </c:pt>
                <c:pt idx="75">
                  <c:v>-3.8845724737182564E-4</c:v>
                </c:pt>
                <c:pt idx="76">
                  <c:v>-4.0139892423792797E-4</c:v>
                </c:pt>
                <c:pt idx="77">
                  <c:v>-4.1445632059815203E-4</c:v>
                </c:pt>
                <c:pt idx="78">
                  <c:v>-4.2762143985452324E-4</c:v>
                </c:pt>
                <c:pt idx="79">
                  <c:v>-4.4088615416531152E-4</c:v>
                </c:pt>
                <c:pt idx="80">
                  <c:v>-4.542422143475544E-4</c:v>
                </c:pt>
                <c:pt idx="81">
                  <c:v>-4.6768125992741586E-4</c:v>
                </c:pt>
                <c:pt idx="82">
                  <c:v>-4.8119482932613571E-4</c:v>
                </c:pt>
                <c:pt idx="83">
                  <c:v>-4.9477437016915999E-4</c:v>
                </c:pt>
                <c:pt idx="84">
                  <c:v>-5.0841124970589209E-4</c:v>
                </c:pt>
                <c:pt idx="85">
                  <c:v>-5.220967653273694E-4</c:v>
                </c:pt>
                <c:pt idx="86">
                  <c:v>-5.358221551690519E-4</c:v>
                </c:pt>
                <c:pt idx="87">
                  <c:v>-5.4957860878580432E-4</c:v>
                </c:pt>
                <c:pt idx="88">
                  <c:v>-5.6335727788606649E-4</c:v>
                </c:pt>
                <c:pt idx="89">
                  <c:v>-5.7714928711213366E-4</c:v>
                </c:pt>
                <c:pt idx="90">
                  <c:v>-5.9094574485341273E-4</c:v>
                </c:pt>
                <c:pt idx="91">
                  <c:v>-6.047377540794799E-4</c:v>
                </c:pt>
                <c:pt idx="92">
                  <c:v>-6.1851642317974206E-4</c:v>
                </c:pt>
                <c:pt idx="93">
                  <c:v>-6.3227287679649448E-4</c:v>
                </c:pt>
                <c:pt idx="94">
                  <c:v>-6.4599826663817698E-4</c:v>
                </c:pt>
                <c:pt idx="95">
                  <c:v>-6.5968378225965429E-4</c:v>
                </c:pt>
                <c:pt idx="96">
                  <c:v>-6.7332066179638639E-4</c:v>
                </c:pt>
                <c:pt idx="97">
                  <c:v>-6.8690020263941073E-4</c:v>
                </c:pt>
                <c:pt idx="98">
                  <c:v>-7.0041377203813057E-4</c:v>
                </c:pt>
                <c:pt idx="99">
                  <c:v>-7.1385281761799204E-4</c:v>
                </c:pt>
                <c:pt idx="100">
                  <c:v>-7.2720887780023497E-4</c:v>
                </c:pt>
                <c:pt idx="101">
                  <c:v>-7.4047359211102325E-4</c:v>
                </c:pt>
                <c:pt idx="102">
                  <c:v>-7.5363871136739451E-4</c:v>
                </c:pt>
                <c:pt idx="103">
                  <c:v>-7.6669610772761858E-4</c:v>
                </c:pt>
                <c:pt idx="104">
                  <c:v>-7.7963778459372096E-4</c:v>
                </c:pt>
                <c:pt idx="105">
                  <c:v>-7.9245588635410531E-4</c:v>
                </c:pt>
                <c:pt idx="106">
                  <c:v>-8.0514270795440659E-4</c:v>
                </c:pt>
                <c:pt idx="107">
                  <c:v>-8.1769070428491244E-4</c:v>
                </c:pt>
                <c:pt idx="108">
                  <c:v>-8.3009249937311756E-4</c:v>
                </c:pt>
                <c:pt idx="109">
                  <c:v>-8.4234089537020952E-4</c:v>
                </c:pt>
                <c:pt idx="110">
                  <c:v>-8.544288813205394E-4</c:v>
                </c:pt>
                <c:pt idx="111">
                  <c:v>-8.6634964170339082E-4</c:v>
                </c:pt>
                <c:pt idx="112">
                  <c:v>-8.780965647366423E-4</c:v>
                </c:pt>
                <c:pt idx="113">
                  <c:v>-8.896632504322052E-4</c:v>
                </c:pt>
                <c:pt idx="114">
                  <c:v>-9.0104351839342348E-4</c:v>
                </c:pt>
                <c:pt idx="115">
                  <c:v>-9.1223141534493499E-4</c:v>
                </c:pt>
                <c:pt idx="116">
                  <c:v>-9.2322122238582026E-4</c:v>
                </c:pt>
                <c:pt idx="117">
                  <c:v>-9.3400746195720268E-4</c:v>
                </c:pt>
                <c:pt idx="118">
                  <c:v>-9.4458490451580996E-4</c:v>
                </c:pt>
                <c:pt idx="119">
                  <c:v>-9.5494857490536719E-4</c:v>
                </c:pt>
                <c:pt idx="120">
                  <c:v>-9.6509375841805848E-4</c:v>
                </c:pt>
                <c:pt idx="121">
                  <c:v>-9.7501600653867183E-4</c:v>
                </c:pt>
                <c:pt idx="122">
                  <c:v>-9.8471114236443023E-4</c:v>
                </c:pt>
                <c:pt idx="123">
                  <c:v>-9.9417526569390365E-4</c:v>
                </c:pt>
                <c:pt idx="124">
                  <c:v>-1.0034047577788042E-3</c:v>
                </c:pt>
                <c:pt idx="125">
                  <c:v>-1.0123962857328734E-3</c:v>
                </c:pt>
                <c:pt idx="126">
                  <c:v>-1.0211468065924906E-3</c:v>
                </c:pt>
                <c:pt idx="127">
                  <c:v>-1.0296535710240555E-3</c:v>
                </c:pt>
                <c:pt idx="128">
                  <c:v>-1.0379141266736273E-3</c:v>
                </c:pt>
                <c:pt idx="129">
                  <c:v>-1.0459263211547408E-3</c:v>
                </c:pt>
                <c:pt idx="130">
                  <c:v>-1.0536883046707573E-3</c:v>
                </c:pt>
                <c:pt idx="131">
                  <c:v>-1.0611985322685569E-3</c:v>
                </c:pt>
                <c:pt idx="132">
                  <c:v>-1.0684557657208264E-3</c:v>
                </c:pt>
                <c:pt idx="133">
                  <c:v>-1.0754590750346479E-3</c:v>
                </c:pt>
                <c:pt idx="134">
                  <c:v>-1.0822078395845524E-3</c:v>
                </c:pt>
                <c:pt idx="135">
                  <c:v>-1.088701748868656E-3</c:v>
                </c:pt>
                <c:pt idx="136">
                  <c:v>-1.0949408028869583E-3</c:v>
                </c:pt>
                <c:pt idx="137">
                  <c:v>-1.1009253121413436E-3</c:v>
                </c:pt>
                <c:pt idx="138">
                  <c:v>-1.1066558972572809E-3</c:v>
                </c:pt>
                <c:pt idx="139">
                  <c:v>-1.1121334882276881E-3</c:v>
                </c:pt>
                <c:pt idx="140">
                  <c:v>-1.1173593232798784E-3</c:v>
                </c:pt>
                <c:pt idx="141">
                  <c:v>-1.1223349473669718E-3</c:v>
                </c:pt>
                <c:pt idx="142">
                  <c:v>-1.1270622102856069E-3</c:v>
                </c:pt>
                <c:pt idx="143">
                  <c:v>-1.1315432644222489E-3</c:v>
                </c:pt>
                <c:pt idx="144">
                  <c:v>-1.1357805621308385E-3</c:v>
                </c:pt>
                <c:pt idx="145">
                  <c:v>-1.1397768527449761E-3</c:v>
                </c:pt>
                <c:pt idx="146">
                  <c:v>-1.1435351792282824E-3</c:v>
                </c:pt>
                <c:pt idx="147">
                  <c:v>-1.1470588744670158E-3</c:v>
                </c:pt>
                <c:pt idx="148">
                  <c:v>-1.1503515572094643E-3</c:v>
                </c:pt>
                <c:pt idx="149">
                  <c:v>-1.1534171276570578E-3</c:v>
                </c:pt>
                <c:pt idx="150">
                  <c:v>-1.1562597627125734E-3</c:v>
                </c:pt>
                <c:pt idx="151">
                  <c:v>-1.158883910891223E-3</c:v>
                </c:pt>
                <c:pt idx="152">
                  <c:v>-1.1612942869008225E-3</c:v>
                </c:pt>
                <c:pt idx="153">
                  <c:v>-1.1634958658976471E-3</c:v>
                </c:pt>
                <c:pt idx="154">
                  <c:v>-1.1654938774249687E-3</c:v>
                </c:pt>
                <c:pt idx="155">
                  <c:v>-1.167293799041664E-3</c:v>
                </c:pt>
                <c:pt idx="156">
                  <c:v>-1.1689013496486527E-3</c:v>
                </c:pt>
                <c:pt idx="157">
                  <c:v>-1.1703224825212967E-3</c:v>
                </c:pt>
                <c:pt idx="158">
                  <c:v>-1.1715633780562521E-3</c:v>
                </c:pt>
                <c:pt idx="159">
                  <c:v>-1.1726304362416075E-3</c:v>
                </c:pt>
                <c:pt idx="160">
                  <c:v>-1.1735302688594845E-3</c:v>
                </c:pt>
                <c:pt idx="161">
                  <c:v>-1.1742696914305993E-3</c:v>
                </c:pt>
                <c:pt idx="162">
                  <c:v>-1.174855714910601E-3</c:v>
                </c:pt>
                <c:pt idx="163">
                  <c:v>-1.175295537148302E-3</c:v>
                </c:pt>
                <c:pt idx="164">
                  <c:v>-1.1755965341162075E-3</c:v>
                </c:pt>
                <c:pt idx="165">
                  <c:v>-1.17576625092403E-3</c:v>
                </c:pt>
                <c:pt idx="166">
                  <c:v>-1.1758123926261346E-3</c:v>
                </c:pt>
                <c:pt idx="167">
                  <c:v>-1.1757428148341173E-3</c:v>
                </c:pt>
                <c:pt idx="168">
                  <c:v>-1.175565514145953E-3</c:v>
                </c:pt>
                <c:pt idx="169">
                  <c:v>-1.1752886184033715E-3</c:v>
                </c:pt>
                <c:pt idx="170">
                  <c:v>-1.1749203767893355E-3</c:v>
                </c:pt>
                <c:pt idx="171">
                  <c:v>-1.174469149777681E-3</c:v>
                </c:pt>
                <c:pt idx="172">
                  <c:v>-1.173943398947168E-3</c:v>
                </c:pt>
                <c:pt idx="173">
                  <c:v>-1.1733516766723505E-3</c:v>
                </c:pt>
                <c:pt idx="174">
                  <c:v>-1.1727026157038252E-3</c:v>
                </c:pt>
                <c:pt idx="175">
                  <c:v>-1.1720049186505549E-3</c:v>
                </c:pt>
                <c:pt idx="176">
                  <c:v>-1.1712673473770793E-3</c:v>
                </c:pt>
                <c:pt idx="177">
                  <c:v>-1.1704987123285337E-3</c:v>
                </c:pt>
                <c:pt idx="178">
                  <c:v>-1.1697078617964784E-3</c:v>
                </c:pt>
                <c:pt idx="179">
                  <c:v>-1.1689036711386182E-3</c:v>
                </c:pt>
                <c:pt idx="180">
                  <c:v>-1.1680950319655459E-3</c:v>
                </c:pt>
              </c:numCache>
            </c:numRef>
          </c:val>
        </c:ser>
        <c:ser>
          <c:idx val="59"/>
          <c:order val="59"/>
          <c:tx>
            <c:strRef>
              <c:f>'[1]Cum X'!$BI$562</c:f>
              <c:strCache>
                <c:ptCount val="1"/>
                <c:pt idx="0">
                  <c:v>5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I$563:$BI$743</c:f>
              <c:numCache>
                <c:formatCode>General</c:formatCode>
                <c:ptCount val="181"/>
                <c:pt idx="0">
                  <c:v>7.2156139455778849E-7</c:v>
                </c:pt>
                <c:pt idx="1">
                  <c:v>1.4385780882467958E-6</c:v>
                </c:pt>
                <c:pt idx="2">
                  <c:v>2.1419662163474104E-6</c:v>
                </c:pt>
                <c:pt idx="3">
                  <c:v>2.822658518447871E-6</c:v>
                </c:pt>
                <c:pt idx="4">
                  <c:v>3.4716153855043731E-6</c:v>
                </c:pt>
                <c:pt idx="5">
                  <c:v>4.0798358732122447E-6</c:v>
                </c:pt>
                <c:pt idx="6">
                  <c:v>4.6383686682700915E-6</c:v>
                </c:pt>
                <c:pt idx="7">
                  <c:v>5.1383229941762106E-6</c:v>
                </c:pt>
                <c:pt idx="8">
                  <c:v>5.5708794432702395E-6</c:v>
                </c:pt>
                <c:pt idx="9">
                  <c:v>5.9273007218228649E-6</c:v>
                </c:pt>
                <c:pt idx="10">
                  <c:v>6.1989422950823535E-6</c:v>
                </c:pt>
                <c:pt idx="11">
                  <c:v>6.3772629193085586E-6</c:v>
                </c:pt>
                <c:pt idx="12">
                  <c:v>6.4538350479627407E-6</c:v>
                </c:pt>
                <c:pt idx="13">
                  <c:v>6.4203550993748615E-6</c:v>
                </c:pt>
                <c:pt idx="14">
                  <c:v>6.2686535733787786E-6</c:v>
                </c:pt>
                <c:pt idx="15">
                  <c:v>5.9907050045897831E-6</c:v>
                </c:pt>
                <c:pt idx="16">
                  <c:v>5.5786377401979443E-6</c:v>
                </c:pt>
                <c:pt idx="17">
                  <c:v>5.0247435303645194E-6</c:v>
                </c:pt>
                <c:pt idx="18">
                  <c:v>4.3214869195370245E-6</c:v>
                </c:pt>
                <c:pt idx="19">
                  <c:v>3.4615144272410687E-6</c:v>
                </c:pt>
                <c:pt idx="20">
                  <c:v>2.4376635071636021E-6</c:v>
                </c:pt>
                <c:pt idx="21">
                  <c:v>1.2429712736122884E-6</c:v>
                </c:pt>
                <c:pt idx="22">
                  <c:v>-1.2931701528082718E-7</c:v>
                </c:pt>
                <c:pt idx="23">
                  <c:v>-1.6857397279468401E-6</c:v>
                </c:pt>
                <c:pt idx="24">
                  <c:v>-3.4326108933852128E-6</c:v>
                </c:pt>
                <c:pt idx="25">
                  <c:v>-5.3760125084920405E-6</c:v>
                </c:pt>
                <c:pt idx="26">
                  <c:v>-7.5217871280836915E-6</c:v>
                </c:pt>
                <c:pt idx="27">
                  <c:v>-9.87553074664374E-6</c:v>
                </c:pt>
                <c:pt idx="28">
                  <c:v>-1.2442585980465689E-5</c:v>
                </c:pt>
                <c:pt idx="29">
                  <c:v>-1.5228035558497977E-5</c:v>
                </c:pt>
                <c:pt idx="30">
                  <c:v>-1.8236696129821691E-5</c:v>
                </c:pt>
                <c:pt idx="31">
                  <c:v>-2.1473112395305613E-5</c:v>
                </c:pt>
                <c:pt idx="32">
                  <c:v>-2.4941551570588269E-5</c:v>
                </c:pt>
                <c:pt idx="33">
                  <c:v>-2.8645998187132978E-5</c:v>
                </c:pt>
                <c:pt idx="34">
                  <c:v>-3.2590149237690048E-5</c:v>
                </c:pt>
                <c:pt idx="35">
                  <c:v>-3.6777409672080565E-5</c:v>
                </c:pt>
                <c:pt idx="36">
                  <c:v>-4.1210888248789564E-5</c:v>
                </c:pt>
                <c:pt idx="37">
                  <c:v>-4.5893393747422649E-5</c:v>
                </c:pt>
                <c:pt idx="38">
                  <c:v>-5.0827431546640721E-5</c:v>
                </c:pt>
                <c:pt idx="39">
                  <c:v>-5.6015200571742E-5</c:v>
                </c:pt>
                <c:pt idx="40">
                  <c:v>-6.1458590615610259E-5</c:v>
                </c:pt>
                <c:pt idx="41">
                  <c:v>-6.7159180036293313E-5</c:v>
                </c:pt>
                <c:pt idx="42">
                  <c:v>-7.3118233834016847E-5</c:v>
                </c:pt>
                <c:pt idx="43">
                  <c:v>-7.9336702109976523E-5</c:v>
                </c:pt>
                <c:pt idx="44">
                  <c:v>-8.5815218908785986E-5</c:v>
                </c:pt>
                <c:pt idx="45">
                  <c:v>-9.255410144599121E-5</c:v>
                </c:pt>
                <c:pt idx="46">
                  <c:v>-9.9553349721592181E-5</c:v>
                </c:pt>
                <c:pt idx="47">
                  <c:v>-1.0681264652004294E-4</c:v>
                </c:pt>
                <c:pt idx="48">
                  <c:v>-1.1433135779672984E-4</c:v>
                </c:pt>
                <c:pt idx="49">
                  <c:v>-1.2210853345045721E-4</c:v>
                </c:pt>
                <c:pt idx="50">
                  <c:v>-1.3014290848099939E-4</c:v>
                </c:pt>
                <c:pt idx="51">
                  <c:v>-1.3843290453030853E-4</c:v>
                </c:pt>
                <c:pt idx="52">
                  <c:v>-1.469766318055009E-4</c:v>
                </c:pt>
                <c:pt idx="53">
                  <c:v>-1.5577189138127825E-4</c:v>
                </c:pt>
                <c:pt idx="54">
                  <c:v>-1.648161778789797E-4</c:v>
                </c:pt>
                <c:pt idx="55">
                  <c:v>-1.7410668251899961E-4</c:v>
                </c:pt>
                <c:pt idx="56">
                  <c:v>-1.8364029654285299E-4</c:v>
                </c:pt>
                <c:pt idx="57">
                  <c:v>-1.9341361500071873E-4</c:v>
                </c:pt>
                <c:pt idx="58">
                  <c:v>-2.0342294089984651E-4</c:v>
                </c:pt>
                <c:pt idx="59">
                  <c:v>-2.1366428970877302E-4</c:v>
                </c:pt>
                <c:pt idx="60">
                  <c:v>-2.2413339421185975E-4</c:v>
                </c:pt>
                <c:pt idx="61">
                  <c:v>-2.348257097082379E-4</c:v>
                </c:pt>
                <c:pt idx="62">
                  <c:v>-2.4573641954882638E-4</c:v>
                </c:pt>
                <c:pt idx="63">
                  <c:v>-2.5686044100467676E-4</c:v>
                </c:pt>
                <c:pt idx="64">
                  <c:v>-2.6819243145949557E-4</c:v>
                </c:pt>
                <c:pt idx="65">
                  <c:v>-2.7972679491879919E-4</c:v>
                </c:pt>
                <c:pt idx="66">
                  <c:v>-2.9145768882777126E-4</c:v>
                </c:pt>
                <c:pt idx="67">
                  <c:v>-3.033790311895157E-4</c:v>
                </c:pt>
                <c:pt idx="68">
                  <c:v>-3.1548450797503301E-4</c:v>
                </c:pt>
                <c:pt idx="69">
                  <c:v>-3.2776758081589215E-4</c:v>
                </c:pt>
                <c:pt idx="70">
                  <c:v>-3.4022149497022511E-4</c:v>
                </c:pt>
                <c:pt idx="71">
                  <c:v>-3.5283928755233961E-4</c:v>
                </c:pt>
                <c:pt idx="72">
                  <c:v>-3.6561379601592254E-4</c:v>
                </c:pt>
                <c:pt idx="73">
                  <c:v>-3.7853766688049958E-4</c:v>
                </c:pt>
                <c:pt idx="74">
                  <c:v>-3.9160336469051815E-4</c:v>
                </c:pt>
                <c:pt idx="75">
                  <c:v>-4.048031811961396E-4</c:v>
                </c:pt>
                <c:pt idx="76">
                  <c:v>-4.1812924474455394E-4</c:v>
                </c:pt>
                <c:pt idx="77">
                  <c:v>-4.3157352987037651E-4</c:v>
                </c:pt>
                <c:pt idx="78">
                  <c:v>-4.4512786707344112E-4</c:v>
                </c:pt>
                <c:pt idx="79">
                  <c:v>-4.5878395277207775E-4</c:v>
                </c:pt>
                <c:pt idx="80">
                  <c:v>-4.7253335941974768E-4</c:v>
                </c:pt>
                <c:pt idx="81">
                  <c:v>-4.8636754577271074E-4</c:v>
                </c:pt>
                <c:pt idx="82">
                  <c:v>-5.0027786729621524E-4</c:v>
                </c:pt>
                <c:pt idx="83">
                  <c:v>-5.1425558669653177E-4</c:v>
                </c:pt>
                <c:pt idx="84">
                  <c:v>-5.2829188456600005E-4</c:v>
                </c:pt>
                <c:pt idx="85">
                  <c:v>-5.4237787012811835E-4</c:v>
                </c:pt>
                <c:pt idx="86">
                  <c:v>-5.5650459206958529E-4</c:v>
                </c:pt>
                <c:pt idx="87">
                  <c:v>-5.7066304944609621E-4</c:v>
                </c:pt>
                <c:pt idx="88">
                  <c:v>-5.8484420264860726E-4</c:v>
                </c:pt>
                <c:pt idx="89">
                  <c:v>-5.9903898441670666E-4</c:v>
                </c:pt>
                <c:pt idx="90">
                  <c:v>-6.1323831088567484E-4</c:v>
                </c:pt>
                <c:pt idx="91">
                  <c:v>-6.2743309265377424E-4</c:v>
                </c:pt>
                <c:pt idx="92">
                  <c:v>-6.4161424585628529E-4</c:v>
                </c:pt>
                <c:pt idx="93">
                  <c:v>-6.5577270323279621E-4</c:v>
                </c:pt>
                <c:pt idx="94">
                  <c:v>-6.6989942517426315E-4</c:v>
                </c:pt>
                <c:pt idx="95">
                  <c:v>-6.8398541073638145E-4</c:v>
                </c:pt>
                <c:pt idx="96">
                  <c:v>-6.9802170860584973E-4</c:v>
                </c:pt>
                <c:pt idx="97">
                  <c:v>-7.1199942800616626E-4</c:v>
                </c:pt>
                <c:pt idx="98">
                  <c:v>-7.259097495296707E-4</c:v>
                </c:pt>
                <c:pt idx="99">
                  <c:v>-7.3974393588263371E-4</c:v>
                </c:pt>
                <c:pt idx="100">
                  <c:v>-7.5349334253030364E-4</c:v>
                </c:pt>
                <c:pt idx="101">
                  <c:v>-7.6714942822894033E-4</c:v>
                </c:pt>
                <c:pt idx="102">
                  <c:v>-7.8070376543200499E-4</c:v>
                </c:pt>
                <c:pt idx="103">
                  <c:v>-7.9414805055782751E-4</c:v>
                </c:pt>
                <c:pt idx="104">
                  <c:v>-8.074741141062419E-4</c:v>
                </c:pt>
                <c:pt idx="105">
                  <c:v>-8.2067393061186335E-4</c:v>
                </c:pt>
                <c:pt idx="106">
                  <c:v>-8.3373962842188192E-4</c:v>
                </c:pt>
                <c:pt idx="107">
                  <c:v>-8.4666349928645896E-4</c:v>
                </c:pt>
                <c:pt idx="108">
                  <c:v>-8.5943800775004195E-4</c:v>
                </c:pt>
                <c:pt idx="109">
                  <c:v>-8.7205580033215639E-4</c:v>
                </c:pt>
                <c:pt idx="110">
                  <c:v>-8.8450971448648941E-4</c:v>
                </c:pt>
                <c:pt idx="111">
                  <c:v>-8.9679278732734849E-4</c:v>
                </c:pt>
                <c:pt idx="112">
                  <c:v>-9.088982641128658E-4</c:v>
                </c:pt>
                <c:pt idx="113">
                  <c:v>-9.2081960647461024E-4</c:v>
                </c:pt>
                <c:pt idx="114">
                  <c:v>-9.3255050038358231E-4</c:v>
                </c:pt>
                <c:pt idx="115">
                  <c:v>-9.4408486384288588E-4</c:v>
                </c:pt>
                <c:pt idx="116">
                  <c:v>-9.5541685429770468E-4</c:v>
                </c:pt>
                <c:pt idx="117">
                  <c:v>-9.6654087575355507E-4</c:v>
                </c:pt>
                <c:pt idx="118">
                  <c:v>-9.7745158559414355E-4</c:v>
                </c:pt>
                <c:pt idx="119">
                  <c:v>-9.8814390109052178E-4</c:v>
                </c:pt>
                <c:pt idx="120">
                  <c:v>-9.9861300559360845E-4</c:v>
                </c:pt>
                <c:pt idx="121">
                  <c:v>-1.0088543544025349E-3</c:v>
                </c:pt>
                <c:pt idx="122">
                  <c:v>-1.0188636803016627E-3</c:v>
                </c:pt>
                <c:pt idx="123">
                  <c:v>-1.0286369987595285E-3</c:v>
                </c:pt>
                <c:pt idx="124">
                  <c:v>-1.0381706127833819E-3</c:v>
                </c:pt>
                <c:pt idx="125">
                  <c:v>-1.0474611174234019E-3</c:v>
                </c:pt>
                <c:pt idx="126">
                  <c:v>-1.0565054039211033E-3</c:v>
                </c:pt>
                <c:pt idx="127">
                  <c:v>-1.0653006634968806E-3</c:v>
                </c:pt>
                <c:pt idx="128">
                  <c:v>-1.0738443907720729E-3</c:v>
                </c:pt>
                <c:pt idx="129">
                  <c:v>-1.082134386821382E-3</c:v>
                </c:pt>
                <c:pt idx="130">
                  <c:v>-1.0901687618519241E-3</c:v>
                </c:pt>
                <c:pt idx="131">
                  <c:v>-1.0979459375056514E-3</c:v>
                </c:pt>
                <c:pt idx="132">
                  <c:v>-1.1054646487823382E-3</c:v>
                </c:pt>
                <c:pt idx="133">
                  <c:v>-1.1127239455807889E-3</c:v>
                </c:pt>
                <c:pt idx="134">
                  <c:v>-1.1197231938563899E-3</c:v>
                </c:pt>
                <c:pt idx="135">
                  <c:v>-1.1264620763935952E-3</c:v>
                </c:pt>
                <c:pt idx="136">
                  <c:v>-1.1329405931924047E-3</c:v>
                </c:pt>
                <c:pt idx="137">
                  <c:v>-1.1391590614683645E-3</c:v>
                </c:pt>
                <c:pt idx="138">
                  <c:v>-1.145118115266088E-3</c:v>
                </c:pt>
                <c:pt idx="139">
                  <c:v>-1.150818704686771E-3</c:v>
                </c:pt>
                <c:pt idx="140">
                  <c:v>-1.1562620947306393E-3</c:v>
                </c:pt>
                <c:pt idx="141">
                  <c:v>-1.1614498637557405E-3</c:v>
                </c:pt>
                <c:pt idx="142">
                  <c:v>-1.1663839015549585E-3</c:v>
                </c:pt>
                <c:pt idx="143">
                  <c:v>-1.1710664070535917E-3</c:v>
                </c:pt>
                <c:pt idx="144">
                  <c:v>-1.1754998856303006E-3</c:v>
                </c:pt>
                <c:pt idx="145">
                  <c:v>-1.1796871460646912E-3</c:v>
                </c:pt>
                <c:pt idx="146">
                  <c:v>-1.1836312971152483E-3</c:v>
                </c:pt>
                <c:pt idx="147">
                  <c:v>-1.187335743731793E-3</c:v>
                </c:pt>
                <c:pt idx="148">
                  <c:v>-1.1908041829070757E-3</c:v>
                </c:pt>
                <c:pt idx="149">
                  <c:v>-1.1940405991725596E-3</c:v>
                </c:pt>
                <c:pt idx="150">
                  <c:v>-1.1970492597438832E-3</c:v>
                </c:pt>
                <c:pt idx="151">
                  <c:v>-1.1998347093219155E-3</c:v>
                </c:pt>
                <c:pt idx="152">
                  <c:v>-1.2024017645557376E-3</c:v>
                </c:pt>
                <c:pt idx="153">
                  <c:v>-1.2047555081742976E-3</c:v>
                </c:pt>
                <c:pt idx="154">
                  <c:v>-1.2069012827938892E-3</c:v>
                </c:pt>
                <c:pt idx="155">
                  <c:v>-1.208844684408996E-3</c:v>
                </c:pt>
                <c:pt idx="156">
                  <c:v>-1.2105915555744343E-3</c:v>
                </c:pt>
                <c:pt idx="157">
                  <c:v>-1.2121479782871004E-3</c:v>
                </c:pt>
                <c:pt idx="158">
                  <c:v>-1.2135202665759935E-3</c:v>
                </c:pt>
                <c:pt idx="159">
                  <c:v>-1.2147149588095448E-3</c:v>
                </c:pt>
                <c:pt idx="160">
                  <c:v>-1.2157388097296222E-3</c:v>
                </c:pt>
                <c:pt idx="161">
                  <c:v>-1.216598782221918E-3</c:v>
                </c:pt>
                <c:pt idx="162">
                  <c:v>-1.2173020388327456E-3</c:v>
                </c:pt>
                <c:pt idx="163">
                  <c:v>-1.2178559330425791E-3</c:v>
                </c:pt>
                <c:pt idx="164">
                  <c:v>-1.2182680003069708E-3</c:v>
                </c:pt>
                <c:pt idx="165">
                  <c:v>-1.2185459488757598E-3</c:v>
                </c:pt>
                <c:pt idx="166">
                  <c:v>-1.2186976504017558E-3</c:v>
                </c:pt>
                <c:pt idx="167">
                  <c:v>-1.2187311303503436E-3</c:v>
                </c:pt>
                <c:pt idx="168">
                  <c:v>-1.2186545582216894E-3</c:v>
                </c:pt>
                <c:pt idx="169">
                  <c:v>-1.2184762375974632E-3</c:v>
                </c:pt>
                <c:pt idx="170">
                  <c:v>-1.2182045960242038E-3</c:v>
                </c:pt>
                <c:pt idx="171">
                  <c:v>-1.2178481747456512E-3</c:v>
                </c:pt>
                <c:pt idx="172">
                  <c:v>-1.2174156182965571E-3</c:v>
                </c:pt>
                <c:pt idx="173">
                  <c:v>-1.2169156639706509E-3</c:v>
                </c:pt>
                <c:pt idx="174">
                  <c:v>-1.2163571311755931E-3</c:v>
                </c:pt>
                <c:pt idx="175">
                  <c:v>-1.2157489106878853E-3</c:v>
                </c:pt>
                <c:pt idx="176">
                  <c:v>-1.2150999538208288E-3</c:v>
                </c:pt>
                <c:pt idx="177">
                  <c:v>-1.2144192615187283E-3</c:v>
                </c:pt>
                <c:pt idx="178">
                  <c:v>-1.2137158733906278E-3</c:v>
                </c:pt>
                <c:pt idx="179">
                  <c:v>-1.2129988566969387E-3</c:v>
                </c:pt>
                <c:pt idx="180">
                  <c:v>-1.212277295302381E-3</c:v>
                </c:pt>
              </c:numCache>
            </c:numRef>
          </c:val>
        </c:ser>
        <c:ser>
          <c:idx val="60"/>
          <c:order val="60"/>
          <c:tx>
            <c:strRef>
              <c:f>'[1]Cum X'!$BJ$562</c:f>
              <c:strCache>
                <c:ptCount val="1"/>
                <c:pt idx="0">
                  <c:v>6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J$563:$BJ$743</c:f>
              <c:numCache>
                <c:formatCode>General</c:formatCode>
                <c:ptCount val="181"/>
                <c:pt idx="0">
                  <c:v>6.4090839811004456E-7</c:v>
                </c:pt>
                <c:pt idx="1">
                  <c:v>1.2771776786789182E-6</c:v>
                </c:pt>
                <c:pt idx="2">
                  <c:v>1.8995352586744017E-6</c:v>
                </c:pt>
                <c:pt idx="3">
                  <c:v>2.4987255043284913E-6</c:v>
                </c:pt>
                <c:pt idx="4">
                  <c:v>3.0655210077014244E-6</c:v>
                </c:pt>
                <c:pt idx="5">
                  <c:v>3.5907338288568794E-6</c:v>
                </c:pt>
                <c:pt idx="6">
                  <c:v>4.0652266899514969E-6</c:v>
                </c:pt>
                <c:pt idx="7">
                  <c:v>4.4799241076004392E-6</c:v>
                </c:pt>
                <c:pt idx="8">
                  <c:v>4.8258234499559269E-6</c:v>
                </c:pt>
                <c:pt idx="9">
                  <c:v>5.0940059050273935E-6</c:v>
                </c:pt>
                <c:pt idx="10">
                  <c:v>5.2756473468800591E-6</c:v>
                </c:pt>
                <c:pt idx="11">
                  <c:v>5.3620290864731301E-6</c:v>
                </c:pt>
                <c:pt idx="12">
                  <c:v>5.3445484940393847E-6</c:v>
                </c:pt>
                <c:pt idx="13">
                  <c:v>5.214729480064408E-6</c:v>
                </c:pt>
                <c:pt idx="14">
                  <c:v>4.9642328220960278E-6</c:v>
                </c:pt>
                <c:pt idx="15">
                  <c:v>4.5848663248023115E-6</c:v>
                </c:pt>
                <c:pt idx="16">
                  <c:v>4.0685948008996677E-6</c:v>
                </c:pt>
                <c:pt idx="17">
                  <c:v>3.407549860790823E-6</c:v>
                </c:pt>
                <c:pt idx="18">
                  <c:v>2.5940394989855186E-6</c:v>
                </c:pt>
                <c:pt idx="19">
                  <c:v>1.6205574656243344E-6</c:v>
                </c:pt>
                <c:pt idx="20">
                  <c:v>4.797924116878934E-7</c:v>
                </c:pt>
                <c:pt idx="21">
                  <c:v>-8.353632032505838E-7</c:v>
                </c:pt>
                <c:pt idx="22">
                  <c:v>-2.3318044515821026E-6</c:v>
                </c:pt>
                <c:pt idx="23">
                  <c:v>-4.0162055370782894E-6</c:v>
                </c:pt>
                <c:pt idx="24">
                  <c:v>-5.8950116634021797E-6</c:v>
                </c:pt>
                <c:pt idx="25">
                  <c:v>-7.9744311816203616E-6</c:v>
                </c:pt>
                <c:pt idx="26">
                  <c:v>-1.0260428026283521E-5</c:v>
                </c:pt>
                <c:pt idx="27">
                  <c:v>-1.2758714449290873E-5</c:v>
                </c:pt>
                <c:pt idx="28">
                  <c:v>-1.5474744060391121E-5</c:v>
                </c:pt>
                <c:pt idx="29">
                  <c:v>-1.8413705182799044E-5</c:v>
                </c:pt>
                <c:pt idx="30">
                  <c:v>-2.1580514532022854E-5</c:v>
                </c:pt>
                <c:pt idx="31">
                  <c:v>-2.4979811225603727E-5</c:v>
                </c:pt>
                <c:pt idx="32">
                  <c:v>-2.8615951131065665E-5</c:v>
                </c:pt>
                <c:pt idx="33">
                  <c:v>-3.2493001558961892E-5</c:v>
                </c:pt>
                <c:pt idx="34">
                  <c:v>-3.6614736307483469E-5</c:v>
                </c:pt>
                <c:pt idx="35">
                  <c:v>-4.0984631064667502E-5</c:v>
                </c:pt>
                <c:pt idx="36">
                  <c:v>-4.5605859173806666E-5</c:v>
                </c:pt>
                <c:pt idx="37">
                  <c:v>-5.0481287767219206E-5</c:v>
                </c:pt>
                <c:pt idx="38">
                  <c:v>-5.5613474273089867E-5</c:v>
                </c:pt>
                <c:pt idx="39">
                  <c:v>-6.1004663299637588E-5</c:v>
                </c:pt>
                <c:pt idx="40">
                  <c:v>-6.6656783900406156E-5</c:v>
                </c:pt>
                <c:pt idx="41">
                  <c:v>-7.2571447224009569E-5</c:v>
                </c:pt>
                <c:pt idx="42">
                  <c:v>-7.8749944551195682E-5</c:v>
                </c:pt>
                <c:pt idx="43">
                  <c:v>-8.519324572161948E-5</c:v>
                </c:pt>
                <c:pt idx="44">
                  <c:v>-9.1901997952242883E-5</c:v>
                </c:pt>
                <c:pt idx="45">
                  <c:v>-9.8876525048800546E-5</c:v>
                </c:pt>
                <c:pt idx="46">
                  <c:v>-1.0611682701129248E-4</c:v>
                </c:pt>
                <c:pt idx="47">
                  <c:v>-1.1362258003398402E-4</c:v>
                </c:pt>
                <c:pt idx="48">
                  <c:v>-1.2139313689991325E-4</c:v>
                </c:pt>
                <c:pt idx="49">
                  <c:v>-1.2942752776942516E-4</c:v>
                </c:pt>
                <c:pt idx="50">
                  <c:v>-1.3772446136177193E-4</c:v>
                </c:pt>
                <c:pt idx="51">
                  <c:v>-1.4628232652833954E-4</c:v>
                </c:pt>
                <c:pt idx="52">
                  <c:v>-1.5509919421558422E-4</c:v>
                </c:pt>
                <c:pt idx="53">
                  <c:v>-1.6417281981528703E-4</c:v>
                </c:pt>
                <c:pt idx="54">
                  <c:v>-1.7350064589926321E-4</c:v>
                </c:pt>
                <c:pt idx="55">
                  <c:v>-1.830798053351945E-4</c:v>
                </c:pt>
                <c:pt idx="56">
                  <c:v>-1.9290712477978826E-4</c:v>
                </c:pt>
                <c:pt idx="57">
                  <c:v>-2.0297912854500737E-4</c:v>
                </c:pt>
                <c:pt idx="58">
                  <c:v>-2.1329204283266078E-4</c:v>
                </c:pt>
                <c:pt idx="59">
                  <c:v>-2.2384180033219522E-4</c:v>
                </c:pt>
                <c:pt idx="60">
                  <c:v>-2.3462404517608676E-4</c:v>
                </c:pt>
                <c:pt idx="61">
                  <c:v>-2.4563413824679417E-4</c:v>
                </c:pt>
                <c:pt idx="62">
                  <c:v>-2.5686716282880928E-4</c:v>
                </c:pt>
                <c:pt idx="63">
                  <c:v>-2.6831793059891727E-4</c:v>
                </c:pt>
                <c:pt idx="64">
                  <c:v>-2.7998098794736946E-4</c:v>
                </c:pt>
                <c:pt idx="65">
                  <c:v>-2.9185062262226664E-4</c:v>
                </c:pt>
                <c:pt idx="66">
                  <c:v>-3.0392087068905807E-4</c:v>
                </c:pt>
                <c:pt idx="67">
                  <c:v>-3.1618552379667722E-4</c:v>
                </c:pt>
                <c:pt idx="68">
                  <c:v>-3.2863813674146106E-4</c:v>
                </c:pt>
                <c:pt idx="69">
                  <c:v>-3.4127203531963794E-4</c:v>
                </c:pt>
                <c:pt idx="70">
                  <c:v>-3.5408032445881685E-4</c:v>
                </c:pt>
                <c:pt idx="71">
                  <c:v>-3.6705589661857103E-4</c:v>
                </c:pt>
                <c:pt idx="72">
                  <c:v>-3.8019144044988104E-4</c:v>
                </c:pt>
                <c:pt idx="73">
                  <c:v>-3.9347944970288752E-4</c:v>
                </c:pt>
                <c:pt idx="74">
                  <c:v>-4.0691223237210024E-4</c:v>
                </c:pt>
                <c:pt idx="75">
                  <c:v>-4.2048192006792186E-4</c:v>
                </c:pt>
                <c:pt idx="76">
                  <c:v>-4.3418047760306879E-4</c:v>
                </c:pt>
                <c:pt idx="77">
                  <c:v>-4.4799971278220916E-4</c:v>
                </c:pt>
                <c:pt idx="78">
                  <c:v>-4.6193128638289077E-4</c:v>
                </c:pt>
                <c:pt idx="79">
                  <c:v>-4.7596672231559918E-4</c:v>
                </c:pt>
                <c:pt idx="80">
                  <c:v>-4.9009741795056716E-4</c:v>
                </c:pt>
                <c:pt idx="81">
                  <c:v>-5.0431465459875396E-4</c:v>
                </c:pt>
                <c:pt idx="82">
                  <c:v>-5.1860960813422479E-4</c:v>
                </c:pt>
                <c:pt idx="83">
                  <c:v>-5.3297335974498907E-4</c:v>
                </c:pt>
                <c:pt idx="84">
                  <c:v>-5.47396906799199E-4</c:v>
                </c:pt>
                <c:pt idx="85">
                  <c:v>-5.6187117381346983E-4</c:v>
                </c:pt>
                <c:pt idx="86">
                  <c:v>-5.7638702350995812E-4</c:v>
                </c:pt>
                <c:pt idx="87">
                  <c:v>-5.9093526794872756E-4</c:v>
                </c:pt>
                <c:pt idx="88">
                  <c:v>-6.055066797218384E-4</c:v>
                </c:pt>
                <c:pt idx="89">
                  <c:v>-6.2009200319552266E-4</c:v>
                </c:pt>
                <c:pt idx="90">
                  <c:v>-6.34681965786748E-4</c:v>
                </c:pt>
                <c:pt idx="91">
                  <c:v>-6.4926728926043226E-4</c:v>
                </c:pt>
                <c:pt idx="92">
                  <c:v>-6.638387010335431E-4</c:v>
                </c:pt>
                <c:pt idx="93">
                  <c:v>-6.7838694547231254E-4</c:v>
                </c:pt>
                <c:pt idx="94">
                  <c:v>-6.9290279516880083E-4</c:v>
                </c:pt>
                <c:pt idx="95">
                  <c:v>-7.0737706218307165E-4</c:v>
                </c:pt>
                <c:pt idx="96">
                  <c:v>-7.2180060923728159E-4</c:v>
                </c:pt>
                <c:pt idx="97">
                  <c:v>-7.3616436084804587E-4</c:v>
                </c:pt>
                <c:pt idx="98">
                  <c:v>-7.504593143835167E-4</c:v>
                </c:pt>
                <c:pt idx="99">
                  <c:v>-7.646765510317035E-4</c:v>
                </c:pt>
                <c:pt idx="100">
                  <c:v>-7.7880724666667153E-4</c:v>
                </c:pt>
                <c:pt idx="101">
                  <c:v>-7.9284268259937989E-4</c:v>
                </c:pt>
                <c:pt idx="102">
                  <c:v>-8.067742562000615E-4</c:v>
                </c:pt>
                <c:pt idx="103">
                  <c:v>-8.2059349137920186E-4</c:v>
                </c:pt>
                <c:pt idx="104">
                  <c:v>-8.3429204891434885E-4</c:v>
                </c:pt>
                <c:pt idx="105">
                  <c:v>-8.4786173661017042E-4</c:v>
                </c:pt>
                <c:pt idx="106">
                  <c:v>-8.6129451927938314E-4</c:v>
                </c:pt>
                <c:pt idx="107">
                  <c:v>-8.7458252853238967E-4</c:v>
                </c:pt>
                <c:pt idx="108">
                  <c:v>-8.8771807236369968E-4</c:v>
                </c:pt>
                <c:pt idx="109">
                  <c:v>-9.0069364452345386E-4</c:v>
                </c:pt>
                <c:pt idx="110">
                  <c:v>-9.1350193366263272E-4</c:v>
                </c:pt>
                <c:pt idx="111">
                  <c:v>-9.261358322408096E-4</c:v>
                </c:pt>
                <c:pt idx="112">
                  <c:v>-9.3858844518559343E-4</c:v>
                </c:pt>
                <c:pt idx="113">
                  <c:v>-9.5085309829321264E-4</c:v>
                </c:pt>
                <c:pt idx="114">
                  <c:v>-9.6292334636000412E-4</c:v>
                </c:pt>
                <c:pt idx="115">
                  <c:v>-9.7479298103490125E-4</c:v>
                </c:pt>
                <c:pt idx="116">
                  <c:v>-9.8645603838335349E-4</c:v>
                </c:pt>
                <c:pt idx="117">
                  <c:v>-9.9790680615346149E-4</c:v>
                </c:pt>
                <c:pt idx="118">
                  <c:v>-1.0091398307354765E-3</c:v>
                </c:pt>
                <c:pt idx="119">
                  <c:v>-1.020149923806184E-3</c:v>
                </c:pt>
                <c:pt idx="120">
                  <c:v>-1.0309321686500755E-3</c:v>
                </c:pt>
                <c:pt idx="121">
                  <c:v>-1.04148192614961E-3</c:v>
                </c:pt>
                <c:pt idx="122">
                  <c:v>-1.0517948404372634E-3</c:v>
                </c:pt>
                <c:pt idx="123">
                  <c:v>-1.0618668442024825E-3</c:v>
                </c:pt>
                <c:pt idx="124">
                  <c:v>-1.0716941636470763E-3</c:v>
                </c:pt>
                <c:pt idx="125">
                  <c:v>-1.0812733230830076E-3</c:v>
                </c:pt>
                <c:pt idx="126">
                  <c:v>-1.0906011491669837E-3</c:v>
                </c:pt>
                <c:pt idx="127">
                  <c:v>-1.0996747747666865E-3</c:v>
                </c:pt>
                <c:pt idx="128">
                  <c:v>-1.1084916424539311E-3</c:v>
                </c:pt>
                <c:pt idx="129">
                  <c:v>-1.1170495076204988E-3</c:v>
                </c:pt>
                <c:pt idx="130">
                  <c:v>-1.1253464412128455E-3</c:v>
                </c:pt>
                <c:pt idx="131">
                  <c:v>-1.1333808320823575E-3</c:v>
                </c:pt>
                <c:pt idx="132">
                  <c:v>-1.1411513889482867E-3</c:v>
                </c:pt>
                <c:pt idx="133">
                  <c:v>-1.1486571419709784E-3</c:v>
                </c:pt>
                <c:pt idx="134">
                  <c:v>-1.1558974439334702E-3</c:v>
                </c:pt>
                <c:pt idx="135">
                  <c:v>-1.1628719710300279E-3</c:v>
                </c:pt>
                <c:pt idx="136">
                  <c:v>-1.1695807232606512E-3</c:v>
                </c:pt>
                <c:pt idx="137">
                  <c:v>-1.1760240244310749E-3</c:v>
                </c:pt>
                <c:pt idx="138">
                  <c:v>-1.182202521758261E-3</c:v>
                </c:pt>
                <c:pt idx="139">
                  <c:v>-1.1881171850818644E-3</c:v>
                </c:pt>
                <c:pt idx="140">
                  <c:v>-1.193769305682633E-3</c:v>
                </c:pt>
                <c:pt idx="141">
                  <c:v>-1.1991604947091806E-3</c:v>
                </c:pt>
                <c:pt idx="142">
                  <c:v>-1.2042926812150512E-3</c:v>
                </c:pt>
                <c:pt idx="143">
                  <c:v>-1.2091681098084638E-3</c:v>
                </c:pt>
                <c:pt idx="144">
                  <c:v>-1.213789337917603E-3</c:v>
                </c:pt>
                <c:pt idx="145">
                  <c:v>-1.2181592326747871E-3</c:v>
                </c:pt>
                <c:pt idx="146">
                  <c:v>-1.2222809674233086E-3</c:v>
                </c:pt>
                <c:pt idx="147">
                  <c:v>-1.2261580178512049E-3</c:v>
                </c:pt>
                <c:pt idx="148">
                  <c:v>-1.2297941577566669E-3</c:v>
                </c:pt>
                <c:pt idx="149">
                  <c:v>-1.2331934544502477E-3</c:v>
                </c:pt>
                <c:pt idx="150">
                  <c:v>-1.2363602637994716E-3</c:v>
                </c:pt>
                <c:pt idx="151">
                  <c:v>-1.2392992249218794E-3</c:v>
                </c:pt>
                <c:pt idx="152">
                  <c:v>-1.2420152545329797E-3</c:v>
                </c:pt>
                <c:pt idx="153">
                  <c:v>-1.2445135409559871E-3</c:v>
                </c:pt>
                <c:pt idx="154">
                  <c:v>-1.2467995378006502E-3</c:v>
                </c:pt>
                <c:pt idx="155">
                  <c:v>-1.2488789573188684E-3</c:v>
                </c:pt>
                <c:pt idx="156">
                  <c:v>-1.2507577634451924E-3</c:v>
                </c:pt>
                <c:pt idx="157">
                  <c:v>-1.2524421645306886E-3</c:v>
                </c:pt>
                <c:pt idx="158">
                  <c:v>-1.2539386057790203E-3</c:v>
                </c:pt>
                <c:pt idx="159">
                  <c:v>-1.2552537613939587E-3</c:v>
                </c:pt>
                <c:pt idx="160">
                  <c:v>-1.2563945264478951E-3</c:v>
                </c:pt>
                <c:pt idx="161">
                  <c:v>-1.2573680084812563E-3</c:v>
                </c:pt>
                <c:pt idx="162">
                  <c:v>-1.2581815188430615E-3</c:v>
                </c:pt>
                <c:pt idx="163">
                  <c:v>-1.2588425637831704E-3</c:v>
                </c:pt>
                <c:pt idx="164">
                  <c:v>-1.259358835307073E-3</c:v>
                </c:pt>
                <c:pt idx="165">
                  <c:v>-1.2597382018043667E-3</c:v>
                </c:pt>
                <c:pt idx="166">
                  <c:v>-1.2599886984623351E-3</c:v>
                </c:pt>
                <c:pt idx="167">
                  <c:v>-1.26011851747631E-3</c:v>
                </c:pt>
                <c:pt idx="168">
                  <c:v>-1.2601359980687439E-3</c:v>
                </c:pt>
                <c:pt idx="169">
                  <c:v>-1.2600496163291508E-3</c:v>
                </c:pt>
                <c:pt idx="170">
                  <c:v>-1.2598679748872981E-3</c:v>
                </c:pt>
                <c:pt idx="171">
                  <c:v>-1.2595997924322265E-3</c:v>
                </c:pt>
                <c:pt idx="172">
                  <c:v>-1.259253893089871E-3</c:v>
                </c:pt>
                <c:pt idx="173">
                  <c:v>-1.258839195672222E-3</c:v>
                </c:pt>
                <c:pt idx="174">
                  <c:v>-1.2583647028111273E-3</c:v>
                </c:pt>
                <c:pt idx="175">
                  <c:v>-1.257839489989972E-3</c:v>
                </c:pt>
                <c:pt idx="176">
                  <c:v>-1.2572726944865991E-3</c:v>
                </c:pt>
                <c:pt idx="177">
                  <c:v>-1.256673504240945E-3</c:v>
                </c:pt>
                <c:pt idx="178">
                  <c:v>-1.2560511466609497E-3</c:v>
                </c:pt>
                <c:pt idx="179">
                  <c:v>-1.2554148773803809E-3</c:v>
                </c:pt>
                <c:pt idx="180">
                  <c:v>-1.2547739689822708E-3</c:v>
                </c:pt>
              </c:numCache>
            </c:numRef>
          </c:val>
        </c:ser>
        <c:ser>
          <c:idx val="61"/>
          <c:order val="61"/>
          <c:tx>
            <c:strRef>
              <c:f>'[1]Cum X'!$BK$562</c:f>
              <c:strCache>
                <c:ptCount val="1"/>
                <c:pt idx="0">
                  <c:v>6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K$563:$BK$743</c:f>
              <c:numCache>
                <c:formatCode>General</c:formatCode>
                <c:ptCount val="181"/>
                <c:pt idx="0">
                  <c:v>5.6650123558891112E-7</c:v>
                </c:pt>
                <c:pt idx="1">
                  <c:v>1.1282708209809691E-6</c:v>
                </c:pt>
                <c:pt idx="2">
                  <c:v>1.6758512205693781E-6</c:v>
                </c:pt>
                <c:pt idx="3">
                  <c:v>2.1998021860845671E-6</c:v>
                </c:pt>
                <c:pt idx="4">
                  <c:v>2.6907122580825481E-6</c:v>
                </c:pt>
                <c:pt idx="5">
                  <c:v>3.1392102323585251E-6</c:v>
                </c:pt>
                <c:pt idx="6">
                  <c:v>3.5359765773156923E-6</c:v>
                </c:pt>
                <c:pt idx="7">
                  <c:v>3.8717547883789226E-6</c:v>
                </c:pt>
                <c:pt idx="8">
                  <c:v>4.1373626656197375E-6</c:v>
                </c:pt>
                <c:pt idx="9">
                  <c:v>4.3237035008525092E-6</c:v>
                </c:pt>
                <c:pt idx="10">
                  <c:v>4.4217771605721452E-6</c:v>
                </c:pt>
                <c:pt idx="11">
                  <c:v>4.4226910512303987E-6</c:v>
                </c:pt>
                <c:pt idx="12">
                  <c:v>4.3176709534913115E-6</c:v>
                </c:pt>
                <c:pt idx="13">
                  <c:v>4.0980717122659045E-6</c:v>
                </c:pt>
                <c:pt idx="14">
                  <c:v>3.7553877695019742E-6</c:v>
                </c:pt>
                <c:pt idx="15">
                  <c:v>3.2812635268963979E-6</c:v>
                </c:pt>
                <c:pt idx="16">
                  <c:v>2.6675035259045823E-6</c:v>
                </c:pt>
                <c:pt idx="17">
                  <c:v>1.9060824326442881E-6</c:v>
                </c:pt>
                <c:pt idx="18">
                  <c:v>9.891548155287585E-7</c:v>
                </c:pt>
                <c:pt idx="19">
                  <c:v>-9.0935296283389671E-8</c:v>
                </c:pt>
                <c:pt idx="20">
                  <c:v>-1.3416450852670076E-6</c:v>
                </c:pt>
                <c:pt idx="21">
                  <c:v>-2.7702238601022597E-6</c:v>
                </c:pt>
                <c:pt idx="22">
                  <c:v>-4.3837042235086668E-6</c:v>
                </c:pt>
                <c:pt idx="23">
                  <c:v>-6.1888935041019822E-6</c:v>
                </c:pt>
                <c:pt idx="24">
                  <c:v>-8.1923654627128612E-6</c:v>
                </c:pt>
                <c:pt idx="25">
                  <c:v>-1.0400452283271901E-5</c:v>
                </c:pt>
                <c:pt idx="26">
                  <c:v>-1.2819236858018916E-5</c:v>
                </c:pt>
                <c:pt idx="27">
                  <c:v>-1.5454545376435749E-5</c:v>
                </c:pt>
                <c:pt idx="28">
                  <c:v>-1.8311940226931832E-5</c:v>
                </c:pt>
                <c:pt idx="29">
                  <c:v>-2.1396713219930736E-5</c:v>
                </c:pt>
                <c:pt idx="30">
                  <c:v>-2.4713879140614313E-5</c:v>
                </c:pt>
                <c:pt idx="31">
                  <c:v>-2.8268169639179414E-5</c:v>
                </c:pt>
                <c:pt idx="32">
                  <c:v>-3.2064027466050982E-5</c:v>
                </c:pt>
                <c:pt idx="33">
                  <c:v>-3.6105601059075023E-5</c:v>
                </c:pt>
                <c:pt idx="34">
                  <c:v>-4.0396739489286087E-5</c:v>
                </c:pt>
                <c:pt idx="35">
                  <c:v>-4.4940987771407135E-5</c:v>
                </c:pt>
                <c:pt idx="36">
                  <c:v>-4.9741582544795155E-5</c:v>
                </c:pt>
                <c:pt idx="37">
                  <c:v>-5.480144813009467E-5</c:v>
                </c:pt>
                <c:pt idx="38">
                  <c:v>-6.012319296640351E-5</c:v>
                </c:pt>
                <c:pt idx="39">
                  <c:v>-6.5709106433291546E-5</c:v>
                </c:pt>
                <c:pt idx="40">
                  <c:v>-7.1561156061544358E-5</c:v>
                </c:pt>
                <c:pt idx="41">
                  <c:v>-7.7680985136030018E-5</c:v>
                </c:pt>
                <c:pt idx="42">
                  <c:v>-8.4069910693609646E-5</c:v>
                </c:pt>
                <c:pt idx="43">
                  <c:v>-9.0728921918530818E-5</c:v>
                </c:pt>
                <c:pt idx="44">
                  <c:v>-9.7658678937258999E-5</c:v>
                </c:pt>
                <c:pt idx="45">
                  <c:v>-1.0485951201421506E-4</c:v>
                </c:pt>
                <c:pt idx="46">
                  <c:v>-1.1233142114939901E-4</c:v>
                </c:pt>
                <c:pt idx="47">
                  <c:v>-1.2007407607838997E-4</c:v>
                </c:pt>
                <c:pt idx="48">
                  <c:v>-1.2808681667472247E-4</c:v>
                </c:pt>
                <c:pt idx="49">
                  <c:v>-1.3636865375414893E-4</c:v>
                </c:pt>
                <c:pt idx="50">
                  <c:v>-1.4491827027980823E-4</c:v>
                </c:pt>
                <c:pt idx="51">
                  <c:v>-1.5373402296683231E-4</c:v>
                </c:pt>
                <c:pt idx="52">
                  <c:v>-1.628139442844356E-4</c:v>
                </c:pt>
                <c:pt idx="53">
                  <c:v>-1.721557448530482E-4</c:v>
                </c:pt>
                <c:pt idx="54">
                  <c:v>-1.8175681623357231E-4</c:v>
                </c:pt>
                <c:pt idx="55">
                  <c:v>-1.916142341053634E-4</c:v>
                </c:pt>
                <c:pt idx="56">
                  <c:v>-2.0172476182906445E-4</c:v>
                </c:pt>
                <c:pt idx="57">
                  <c:v>-2.1208485438995253E-4</c:v>
                </c:pt>
                <c:pt idx="58">
                  <c:v>-2.226906627169931E-4</c:v>
                </c:pt>
                <c:pt idx="59">
                  <c:v>-2.3353803837234012E-4</c:v>
                </c:pt>
                <c:pt idx="60">
                  <c:v>-2.4462253860556868E-4</c:v>
                </c:pt>
                <c:pt idx="61">
                  <c:v>-2.5593943176648189E-4</c:v>
                </c:pt>
                <c:pt idx="62">
                  <c:v>-2.6748370306989793E-4</c:v>
                </c:pt>
                <c:pt idx="63">
                  <c:v>-2.7925006070539322E-4</c:v>
                </c:pt>
                <c:pt idx="64">
                  <c:v>-2.9123294228455832E-4</c:v>
                </c:pt>
                <c:pt idx="65">
                  <c:v>-3.0342652161791139E-4</c:v>
                </c:pt>
                <c:pt idx="66">
                  <c:v>-3.1582471581321261E-4</c:v>
                </c:pt>
                <c:pt idx="67">
                  <c:v>-3.2842119268653141E-4</c:v>
                </c:pt>
                <c:pt idx="68">
                  <c:v>-3.4120937847703712E-4</c:v>
                </c:pt>
                <c:pt idx="69">
                  <c:v>-3.5418246585611402E-4</c:v>
                </c:pt>
                <c:pt idx="70">
                  <c:v>-3.6733342222104254E-4</c:v>
                </c:pt>
                <c:pt idx="71">
                  <c:v>-3.8065499826314252E-4</c:v>
                </c:pt>
                <c:pt idx="72">
                  <c:v>-3.941397367999391E-4</c:v>
                </c:pt>
                <c:pt idx="73">
                  <c:v>-4.0777998186059092E-4</c:v>
                </c:pt>
                <c:pt idx="74">
                  <c:v>-4.2156788801351122E-4</c:v>
                </c:pt>
                <c:pt idx="75">
                  <c:v>-4.3549542992481774E-4</c:v>
                </c:pt>
                <c:pt idx="76">
                  <c:v>-4.4955441213596594E-4</c:v>
                </c:pt>
                <c:pt idx="77">
                  <c:v>-4.6373647904865265E-4</c:v>
                </c:pt>
                <c:pt idx="78">
                  <c:v>-4.7803312510482569E-4</c:v>
                </c:pt>
                <c:pt idx="79">
                  <c:v>-4.9243570514939607E-4</c:v>
                </c:pt>
                <c:pt idx="80">
                  <c:v>-5.0693544496302782E-4</c:v>
                </c:pt>
                <c:pt idx="81">
                  <c:v>-5.2152345195217271E-4</c:v>
                </c:pt>
                <c:pt idx="82">
                  <c:v>-5.3619072598332562E-4</c:v>
                </c:pt>
                <c:pt idx="83">
                  <c:v>-5.5092817034830101E-4</c:v>
                </c:pt>
                <c:pt idx="84">
                  <c:v>-5.6572660284717031E-4</c:v>
                </c:pt>
                <c:pt idx="85">
                  <c:v>-5.8057676697535841E-4</c:v>
                </c:pt>
                <c:pt idx="86">
                  <c:v>-5.9546934320126857E-4</c:v>
                </c:pt>
                <c:pt idx="87">
                  <c:v>-6.103949603206959E-4</c:v>
                </c:pt>
                <c:pt idx="88">
                  <c:v>-6.2534420687419638E-4</c:v>
                </c:pt>
                <c:pt idx="89">
                  <c:v>-6.4030764261350061E-4</c:v>
                </c:pt>
                <c:pt idx="90">
                  <c:v>-6.5527581000300161E-4</c:v>
                </c:pt>
                <c:pt idx="91">
                  <c:v>-6.7023924574230584E-4</c:v>
                </c:pt>
                <c:pt idx="92">
                  <c:v>-6.8518849229580632E-4</c:v>
                </c:pt>
                <c:pt idx="93">
                  <c:v>-7.0011410941523365E-4</c:v>
                </c:pt>
                <c:pt idx="94">
                  <c:v>-7.1500668564114381E-4</c:v>
                </c:pt>
                <c:pt idx="95">
                  <c:v>-7.2985684976933191E-4</c:v>
                </c:pt>
                <c:pt idx="96">
                  <c:v>-7.4465528226820121E-4</c:v>
                </c:pt>
                <c:pt idx="97">
                  <c:v>-7.593927266331766E-4</c:v>
                </c:pt>
                <c:pt idx="98">
                  <c:v>-7.7406000066432951E-4</c:v>
                </c:pt>
                <c:pt idx="99">
                  <c:v>-7.886480076534744E-4</c:v>
                </c:pt>
                <c:pt idx="100">
                  <c:v>-8.0314774746710615E-4</c:v>
                </c:pt>
                <c:pt idx="101">
                  <c:v>-8.1755032751167653E-4</c:v>
                </c:pt>
                <c:pt idx="102">
                  <c:v>-8.3184697356784962E-4</c:v>
                </c:pt>
                <c:pt idx="103">
                  <c:v>-8.4602904048053634E-4</c:v>
                </c:pt>
                <c:pt idx="104">
                  <c:v>-8.6008802269168453E-4</c:v>
                </c:pt>
                <c:pt idx="105">
                  <c:v>-8.7401556460299111E-4</c:v>
                </c:pt>
                <c:pt idx="106">
                  <c:v>-8.8780347075591141E-4</c:v>
                </c:pt>
                <c:pt idx="107">
                  <c:v>-9.0144371581656329E-4</c:v>
                </c:pt>
                <c:pt idx="108">
                  <c:v>-9.1492845435335991E-4</c:v>
                </c:pt>
                <c:pt idx="109">
                  <c:v>-9.2825003039545984E-4</c:v>
                </c:pt>
                <c:pt idx="110">
                  <c:v>-9.4140098676038836E-4</c:v>
                </c:pt>
                <c:pt idx="111">
                  <c:v>-9.543740741394652E-4</c:v>
                </c:pt>
                <c:pt idx="112">
                  <c:v>-9.6716225992997092E-4</c:v>
                </c:pt>
                <c:pt idx="113">
                  <c:v>-9.7975873680328967E-4</c:v>
                </c:pt>
                <c:pt idx="114">
                  <c:v>-9.9215693099859083E-4</c:v>
                </c:pt>
                <c:pt idx="115">
                  <c:v>-1.004350510331944E-3</c:v>
                </c:pt>
                <c:pt idx="116">
                  <c:v>-1.0163333919111092E-3</c:v>
                </c:pt>
                <c:pt idx="117">
                  <c:v>-1.0280997495466045E-3</c:v>
                </c:pt>
                <c:pt idx="118">
                  <c:v>-1.0396440208500204E-3</c:v>
                </c:pt>
                <c:pt idx="119">
                  <c:v>-1.0509609140109337E-3</c:v>
                </c:pt>
                <c:pt idx="120">
                  <c:v>-1.0620454142441622E-3</c:v>
                </c:pt>
                <c:pt idx="121">
                  <c:v>-1.0728927898995093E-3</c:v>
                </c:pt>
                <c:pt idx="122">
                  <c:v>-1.0834985982265499E-3</c:v>
                </c:pt>
                <c:pt idx="123">
                  <c:v>-1.093858690787438E-3</c:v>
                </c:pt>
                <c:pt idx="124">
                  <c:v>-1.1039692185111391E-3</c:v>
                </c:pt>
                <c:pt idx="125">
                  <c:v>-1.1138266363829301E-3</c:v>
                </c:pt>
                <c:pt idx="126">
                  <c:v>-1.1234277077634542E-3</c:v>
                </c:pt>
                <c:pt idx="127">
                  <c:v>-1.1327695083320668E-3</c:v>
                </c:pt>
                <c:pt idx="128">
                  <c:v>-1.1418494296496701E-3</c:v>
                </c:pt>
                <c:pt idx="129">
                  <c:v>-1.1506651823366943E-3</c:v>
                </c:pt>
                <c:pt idx="130">
                  <c:v>-1.1592147988623536E-3</c:v>
                </c:pt>
                <c:pt idx="131">
                  <c:v>-1.1674966359417802E-3</c:v>
                </c:pt>
                <c:pt idx="132">
                  <c:v>-1.1755093765381127E-3</c:v>
                </c:pt>
                <c:pt idx="133">
                  <c:v>-1.1832520314671035E-3</c:v>
                </c:pt>
                <c:pt idx="134">
                  <c:v>-1.1907239406022875E-3</c:v>
                </c:pt>
                <c:pt idx="135">
                  <c:v>-1.1979247736792437E-3</c:v>
                </c:pt>
                <c:pt idx="136">
                  <c:v>-1.2048545306979719E-3</c:v>
                </c:pt>
                <c:pt idx="137">
                  <c:v>-1.2115135419228931E-3</c:v>
                </c:pt>
                <c:pt idx="138">
                  <c:v>-1.2179024674804726E-3</c:v>
                </c:pt>
                <c:pt idx="139">
                  <c:v>-1.2240222965549583E-3</c:v>
                </c:pt>
                <c:pt idx="140">
                  <c:v>-1.2298743461832112E-3</c:v>
                </c:pt>
                <c:pt idx="141">
                  <c:v>-1.2354602596500992E-3</c:v>
                </c:pt>
                <c:pt idx="142">
                  <c:v>-1.2407820044864082E-3</c:v>
                </c:pt>
                <c:pt idx="143">
                  <c:v>-1.2458418700717077E-3</c:v>
                </c:pt>
                <c:pt idx="144">
                  <c:v>-1.2506424648450957E-3</c:v>
                </c:pt>
                <c:pt idx="145">
                  <c:v>-1.2551867131272167E-3</c:v>
                </c:pt>
                <c:pt idx="146">
                  <c:v>-1.2594778515574278E-3</c:v>
                </c:pt>
                <c:pt idx="147">
                  <c:v>-1.2635194251504518E-3</c:v>
                </c:pt>
                <c:pt idx="148">
                  <c:v>-1.2673152829773234E-3</c:v>
                </c:pt>
                <c:pt idx="149">
                  <c:v>-1.2708695734758885E-3</c:v>
                </c:pt>
                <c:pt idx="150">
                  <c:v>-1.274186739396572E-3</c:v>
                </c:pt>
                <c:pt idx="151">
                  <c:v>-1.2772715123895708E-3</c:v>
                </c:pt>
                <c:pt idx="152">
                  <c:v>-1.2801289072400669E-3</c:v>
                </c:pt>
                <c:pt idx="153">
                  <c:v>-1.2827642157584838E-3</c:v>
                </c:pt>
                <c:pt idx="154">
                  <c:v>-1.2851830003332309E-3</c:v>
                </c:pt>
                <c:pt idx="155">
                  <c:v>-1.28739108715379E-3</c:v>
                </c:pt>
                <c:pt idx="156">
                  <c:v>-1.2893945591124008E-3</c:v>
                </c:pt>
                <c:pt idx="157">
                  <c:v>-1.2911997483929941E-3</c:v>
                </c:pt>
                <c:pt idx="158">
                  <c:v>-1.2928132287564004E-3</c:v>
                </c:pt>
                <c:pt idx="159">
                  <c:v>-1.2942418075312357E-3</c:v>
                </c:pt>
                <c:pt idx="160">
                  <c:v>-1.2954925173202193E-3</c:v>
                </c:pt>
                <c:pt idx="161">
                  <c:v>-1.2965726074320315E-3</c:v>
                </c:pt>
                <c:pt idx="162">
                  <c:v>-1.2974895350491471E-3</c:v>
                </c:pt>
                <c:pt idx="163">
                  <c:v>-1.2982509561424074E-3</c:v>
                </c:pt>
                <c:pt idx="164">
                  <c:v>-1.2988647161433992E-3</c:v>
                </c:pt>
                <c:pt idx="165">
                  <c:v>-1.2993388403860049E-3</c:v>
                </c:pt>
                <c:pt idx="166">
                  <c:v>-1.2996815243287688E-3</c:v>
                </c:pt>
                <c:pt idx="167">
                  <c:v>-1.2999011235699941E-3</c:v>
                </c:pt>
                <c:pt idx="168">
                  <c:v>-1.3000061436677331E-3</c:v>
                </c:pt>
                <c:pt idx="169">
                  <c:v>-1.3000052297770749E-3</c:v>
                </c:pt>
                <c:pt idx="170">
                  <c:v>-1.2999071561173553E-3</c:v>
                </c:pt>
                <c:pt idx="171">
                  <c:v>-1.2997208152821225E-3</c:v>
                </c:pt>
                <c:pt idx="172">
                  <c:v>-1.2994552074048816E-3</c:v>
                </c:pt>
                <c:pt idx="173">
                  <c:v>-1.2991194291938183E-3</c:v>
                </c:pt>
                <c:pt idx="174">
                  <c:v>-1.2987226628488611E-3</c:v>
                </c:pt>
                <c:pt idx="175">
                  <c:v>-1.298274164874585E-3</c:v>
                </c:pt>
                <c:pt idx="176">
                  <c:v>-1.2977832548025871E-3</c:v>
                </c:pt>
                <c:pt idx="177">
                  <c:v>-1.2972593038370719E-3</c:v>
                </c:pt>
                <c:pt idx="178">
                  <c:v>-1.2967117234374834E-3</c:v>
                </c:pt>
                <c:pt idx="179">
                  <c:v>-1.2961499538520914E-3</c:v>
                </c:pt>
                <c:pt idx="180">
                  <c:v>-1.2955834526165025E-3</c:v>
                </c:pt>
              </c:numCache>
            </c:numRef>
          </c:val>
        </c:ser>
        <c:ser>
          <c:idx val="62"/>
          <c:order val="62"/>
          <c:tx>
            <c:strRef>
              <c:f>'[1]Cum X'!$BL$562</c:f>
              <c:strCache>
                <c:ptCount val="1"/>
                <c:pt idx="0">
                  <c:v>6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L$563:$BL$743</c:f>
              <c:numCache>
                <c:formatCode>General</c:formatCode>
                <c:ptCount val="181"/>
                <c:pt idx="0">
                  <c:v>4.9814194126143242E-7</c:v>
                </c:pt>
                <c:pt idx="1">
                  <c:v>9.914616964238245E-7</c:v>
                </c:pt>
                <c:pt idx="2">
                  <c:v>1.470320768380057E-6</c:v>
                </c:pt>
                <c:pt idx="3">
                  <c:v>1.9250982781379989E-6</c:v>
                </c:pt>
                <c:pt idx="4">
                  <c:v>2.3462026863795786E-6</c:v>
                </c:pt>
                <c:pt idx="5">
                  <c:v>2.7240834792739781E-6</c:v>
                </c:pt>
                <c:pt idx="6">
                  <c:v>3.0492428043075922E-6</c:v>
                </c:pt>
                <c:pt idx="7">
                  <c:v>3.3122470419542848E-6</c:v>
                </c:pt>
                <c:pt idx="8">
                  <c:v>3.5037382990876431E-6</c:v>
                </c:pt>
                <c:pt idx="9">
                  <c:v>3.6144458101322803E-6</c:v>
                </c:pt>
                <c:pt idx="10">
                  <c:v>3.635197232063636E-6</c:v>
                </c:pt>
                <c:pt idx="11">
                  <c:v>3.5569298194950607E-6</c:v>
                </c:pt>
                <c:pt idx="12">
                  <c:v>3.3707014662370623E-6</c:v>
                </c:pt>
                <c:pt idx="13">
                  <c:v>3.067701599876269E-6</c:v>
                </c:pt>
                <c:pt idx="14">
                  <c:v>2.6392619161007531E-6</c:v>
                </c:pt>
                <c:pt idx="15">
                  <c:v>2.0768669396935845E-6</c:v>
                </c:pt>
                <c:pt idx="16">
                  <c:v>1.3721643993276725E-6</c:v>
                </c:pt>
                <c:pt idx="17">
                  <c:v>5.1697540352181053E-7</c:v>
                </c:pt>
                <c:pt idx="18">
                  <c:v>-4.9669559463991407E-7</c:v>
                </c:pt>
                <c:pt idx="19">
                  <c:v>-1.6766510561658263E-6</c:v>
                </c:pt>
                <c:pt idx="20">
                  <c:v>-3.0304908500597993E-6</c:v>
                </c:pt>
                <c:pt idx="21">
                  <c:v>-4.5656029940515441E-6</c:v>
                </c:pt>
                <c:pt idx="22">
                  <c:v>-6.2891546534350425E-6</c:v>
                </c:pt>
                <c:pt idx="23">
                  <c:v>-8.2080834089816512E-6</c:v>
                </c:pt>
                <c:pt idx="24">
                  <c:v>-1.0329088804566591E-5</c:v>
                </c:pt>
                <c:pt idx="25">
                  <c:v>-1.2658624184806714E-5</c:v>
                </c:pt>
                <c:pt idx="26">
                  <c:v>-1.5202888832654152E-5</c:v>
                </c:pt>
                <c:pt idx="27">
                  <c:v>-1.7967820416524961E-5</c:v>
                </c:pt>
                <c:pt idx="28">
                  <c:v>-2.0959087756164799E-5</c:v>
                </c:pt>
                <c:pt idx="29">
                  <c:v>-2.4182083916065259E-5</c:v>
                </c:pt>
                <c:pt idx="30">
                  <c:v>-2.7641919634845538E-5</c:v>
                </c:pt>
                <c:pt idx="31">
                  <c:v>-3.1343417098604679E-5</c:v>
                </c:pt>
                <c:pt idx="32">
                  <c:v>-3.5291104065830604E-5</c:v>
                </c:pt>
                <c:pt idx="33">
                  <c:v>-3.948920835102384E-5</c:v>
                </c:pt>
                <c:pt idx="34">
                  <c:v>-4.3941652673756815E-5</c:v>
                </c:pt>
                <c:pt idx="35">
                  <c:v>-4.8652049879444285E-5</c:v>
                </c:pt>
                <c:pt idx="36">
                  <c:v>-5.3623698537647727E-5</c:v>
                </c:pt>
                <c:pt idx="37">
                  <c:v>-5.8859578923276417E-5</c:v>
                </c:pt>
                <c:pt idx="38">
                  <c:v>-6.4362349385581547E-5</c:v>
                </c:pt>
                <c:pt idx="39">
                  <c:v>-7.0134343109367161E-5</c:v>
                </c:pt>
                <c:pt idx="40">
                  <c:v>-7.6177565272363829E-5</c:v>
                </c:pt>
                <c:pt idx="41">
                  <c:v>-8.2493690602228478E-5</c:v>
                </c:pt>
                <c:pt idx="42">
                  <c:v>-8.9084061336146736E-5</c:v>
                </c:pt>
                <c:pt idx="43">
                  <c:v>-9.5949685585523654E-5</c:v>
                </c:pt>
                <c:pt idx="44">
                  <c:v>-1.0309123610775525E-4</c:v>
                </c:pt>
                <c:pt idx="45">
                  <c:v>-1.1050904948657724E-4</c:v>
                </c:pt>
                <c:pt idx="46">
                  <c:v>-1.1820312572198963E-4</c:v>
                </c:pt>
                <c:pt idx="47">
                  <c:v>-1.2617312823025669E-4</c:v>
                </c:pt>
                <c:pt idx="48">
                  <c:v>-1.3441838425398242E-4</c:v>
                </c:pt>
                <c:pt idx="49">
                  <c:v>-1.4293788568176175E-4</c:v>
                </c:pt>
                <c:pt idx="50">
                  <c:v>-1.5173029027640907E-4</c:v>
                </c:pt>
                <c:pt idx="51">
                  <c:v>-1.6079392331026744E-4</c:v>
                </c:pt>
                <c:pt idx="52">
                  <c:v>-1.701267796056063E-4</c:v>
                </c:pt>
                <c:pt idx="53">
                  <c:v>-1.797265259776216E-4</c:v>
                </c:pt>
                <c:pt idx="54">
                  <c:v>-1.8959050407706216E-4</c:v>
                </c:pt>
                <c:pt idx="55">
                  <c:v>-1.9971573362901867E-4</c:v>
                </c:pt>
                <c:pt idx="56">
                  <c:v>-2.1009891606392966E-4</c:v>
                </c:pt>
                <c:pt idx="57">
                  <c:v>-2.2073643853638041E-4</c:v>
                </c:pt>
                <c:pt idx="58">
                  <c:v>-2.3162437832679848E-4</c:v>
                </c:pt>
                <c:pt idx="59">
                  <c:v>-2.4275850762068332E-4</c:v>
                </c:pt>
                <c:pt idx="60">
                  <c:v>-2.5413429865954701E-4</c:v>
                </c:pt>
                <c:pt idx="61">
                  <c:v>-2.6574692925729055E-4</c:v>
                </c:pt>
                <c:pt idx="62">
                  <c:v>-2.7759128867529471E-4</c:v>
                </c:pt>
                <c:pt idx="63">
                  <c:v>-2.8966198384906789E-4</c:v>
                </c:pt>
                <c:pt idx="64">
                  <c:v>-3.0195334595886446E-4</c:v>
                </c:pt>
                <c:pt idx="65">
                  <c:v>-3.1445943733626833E-4</c:v>
                </c:pt>
                <c:pt idx="66">
                  <c:v>-3.271740586983274E-4</c:v>
                </c:pt>
                <c:pt idx="67">
                  <c:v>-3.4009075670042479E-4</c:v>
                </c:pt>
                <c:pt idx="68">
                  <c:v>-3.5320283179868527E-4</c:v>
                </c:pt>
                <c:pt idx="69">
                  <c:v>-3.6650334641233752E-4</c:v>
                </c:pt>
                <c:pt idx="70">
                  <c:v>-3.7998513337608752E-4</c:v>
                </c:pt>
                <c:pt idx="71">
                  <c:v>-3.9364080467220561E-4</c:v>
                </c:pt>
                <c:pt idx="72">
                  <c:v>-4.0746276043168787E-4</c:v>
                </c:pt>
                <c:pt idx="73">
                  <c:v>-4.2144319819352601E-4</c:v>
                </c:pt>
                <c:pt idx="74">
                  <c:v>-4.3557412241080408E-4</c:v>
                </c:pt>
                <c:pt idx="75">
                  <c:v>-4.4984735419204089E-4</c:v>
                </c:pt>
                <c:pt idx="76">
                  <c:v>-4.6425454126590936E-4</c:v>
                </c:pt>
                <c:pt idx="77">
                  <c:v>-4.7878716815719254E-4</c:v>
                </c:pt>
                <c:pt idx="78">
                  <c:v>-4.9343656656157856E-4</c:v>
                </c:pt>
                <c:pt idx="79">
                  <c:v>-5.0819392590665396E-4</c:v>
                </c:pt>
                <c:pt idx="80">
                  <c:v>-5.2305030408622934E-4</c:v>
                </c:pt>
                <c:pt idx="81">
                  <c:v>-5.3799663835491797E-4</c:v>
                </c:pt>
                <c:pt idx="82">
                  <c:v>-5.5302375636969532E-4</c:v>
                </c:pt>
                <c:pt idx="83">
                  <c:v>-5.6812238736498601E-4</c:v>
                </c:pt>
                <c:pt idx="84">
                  <c:v>-5.8328317344766365E-4</c:v>
                </c:pt>
                <c:pt idx="85">
                  <c:v>-5.9849668099820207E-4</c:v>
                </c:pt>
                <c:pt idx="86">
                  <c:v>-6.1375341216408767E-4</c:v>
                </c:pt>
                <c:pt idx="87">
                  <c:v>-6.2904381643148961E-4</c:v>
                </c:pt>
                <c:pt idx="88">
                  <c:v>-6.4435830226108979E-4</c:v>
                </c:pt>
                <c:pt idx="89">
                  <c:v>-6.5968724877389618E-4</c:v>
                </c:pt>
                <c:pt idx="90">
                  <c:v>-6.7502101747280157E-4</c:v>
                </c:pt>
                <c:pt idx="91">
                  <c:v>-6.9034996398560796E-4</c:v>
                </c:pt>
                <c:pt idx="92">
                  <c:v>-7.0566444981520814E-4</c:v>
                </c:pt>
                <c:pt idx="93">
                  <c:v>-7.2095485408261008E-4</c:v>
                </c:pt>
                <c:pt idx="94">
                  <c:v>-7.3621158524849568E-4</c:v>
                </c:pt>
                <c:pt idx="95">
                  <c:v>-7.5142509279903409E-4</c:v>
                </c:pt>
                <c:pt idx="96">
                  <c:v>-7.6658587888171173E-4</c:v>
                </c:pt>
                <c:pt idx="97">
                  <c:v>-7.8168450987700243E-4</c:v>
                </c:pt>
                <c:pt idx="98">
                  <c:v>-7.9671162789177977E-4</c:v>
                </c:pt>
                <c:pt idx="99">
                  <c:v>-8.116579621604684E-4</c:v>
                </c:pt>
                <c:pt idx="100">
                  <c:v>-8.2651434034004378E-4</c:v>
                </c:pt>
                <c:pt idx="101">
                  <c:v>-8.4127169968511919E-4</c:v>
                </c:pt>
                <c:pt idx="102">
                  <c:v>-8.5592109808950521E-4</c:v>
                </c:pt>
                <c:pt idx="103">
                  <c:v>-8.7045372498078838E-4</c:v>
                </c:pt>
                <c:pt idx="104">
                  <c:v>-8.8486091205465685E-4</c:v>
                </c:pt>
                <c:pt idx="105">
                  <c:v>-8.9913414383589372E-4</c:v>
                </c:pt>
                <c:pt idx="106">
                  <c:v>-9.1326506805317184E-4</c:v>
                </c:pt>
                <c:pt idx="107">
                  <c:v>-9.2724550581500993E-4</c:v>
                </c:pt>
                <c:pt idx="108">
                  <c:v>-9.4106746157449224E-4</c:v>
                </c:pt>
                <c:pt idx="109">
                  <c:v>-9.5472313287061033E-4</c:v>
                </c:pt>
                <c:pt idx="110">
                  <c:v>-9.6820491983436033E-4</c:v>
                </c:pt>
                <c:pt idx="111">
                  <c:v>-9.8150543444801264E-4</c:v>
                </c:pt>
                <c:pt idx="112">
                  <c:v>-9.9461750954627317E-4</c:v>
                </c:pt>
                <c:pt idx="113">
                  <c:v>-1.0075342075483705E-3</c:v>
                </c:pt>
                <c:pt idx="114">
                  <c:v>-1.0202488289104295E-3</c:v>
                </c:pt>
                <c:pt idx="115">
                  <c:v>-1.0327549202878334E-3</c:v>
                </c:pt>
                <c:pt idx="116">
                  <c:v>-1.04504628239763E-3</c:v>
                </c:pt>
                <c:pt idx="117">
                  <c:v>-1.0571169775714033E-3</c:v>
                </c:pt>
                <c:pt idx="118">
                  <c:v>-1.0689613369894073E-3</c:v>
                </c:pt>
                <c:pt idx="119">
                  <c:v>-1.0805739675871508E-3</c:v>
                </c:pt>
                <c:pt idx="120">
                  <c:v>-1.0919497586260145E-3</c:v>
                </c:pt>
                <c:pt idx="121">
                  <c:v>-1.1030838879198994E-3</c:v>
                </c:pt>
                <c:pt idx="122">
                  <c:v>-1.1139718277103174E-3</c:v>
                </c:pt>
                <c:pt idx="123">
                  <c:v>-1.1246093501827681E-3</c:v>
                </c:pt>
                <c:pt idx="124">
                  <c:v>-1.1349925326176792E-3</c:v>
                </c:pt>
                <c:pt idx="125">
                  <c:v>-1.1451177621696357E-3</c:v>
                </c:pt>
                <c:pt idx="126">
                  <c:v>-1.1549817402690763E-3</c:v>
                </c:pt>
                <c:pt idx="127">
                  <c:v>-1.1645814866410916E-3</c:v>
                </c:pt>
                <c:pt idx="128">
                  <c:v>-1.1739143429364304E-3</c:v>
                </c:pt>
                <c:pt idx="129">
                  <c:v>-1.1829779759702887E-3</c:v>
                </c:pt>
                <c:pt idx="130">
                  <c:v>-1.1917703805649361E-3</c:v>
                </c:pt>
                <c:pt idx="131">
                  <c:v>-1.2002898819927154E-3</c:v>
                </c:pt>
                <c:pt idx="132">
                  <c:v>-1.2085351380164411E-3</c:v>
                </c:pt>
                <c:pt idx="133">
                  <c:v>-1.2165051405247081E-3</c:v>
                </c:pt>
                <c:pt idx="134">
                  <c:v>-1.2241992167601205E-3</c:v>
                </c:pt>
                <c:pt idx="135">
                  <c:v>-1.2316170301389425E-3</c:v>
                </c:pt>
                <c:pt idx="136">
                  <c:v>-1.2387585806611741E-3</c:v>
                </c:pt>
                <c:pt idx="137">
                  <c:v>-1.2456242049105511E-3</c:v>
                </c:pt>
                <c:pt idx="138">
                  <c:v>-1.2522145756444693E-3</c:v>
                </c:pt>
                <c:pt idx="139">
                  <c:v>-1.258530700974334E-3</c:v>
                </c:pt>
                <c:pt idx="140">
                  <c:v>-1.2645739231373306E-3</c:v>
                </c:pt>
                <c:pt idx="141">
                  <c:v>-1.2703459168611163E-3</c:v>
                </c:pt>
                <c:pt idx="142">
                  <c:v>-1.2758486873234215E-3</c:v>
                </c:pt>
                <c:pt idx="143">
                  <c:v>-1.2810845677090502E-3</c:v>
                </c:pt>
                <c:pt idx="144">
                  <c:v>-1.2860562163672536E-3</c:v>
                </c:pt>
                <c:pt idx="145">
                  <c:v>-1.290766613572941E-3</c:v>
                </c:pt>
                <c:pt idx="146">
                  <c:v>-1.2952190578956739E-3</c:v>
                </c:pt>
                <c:pt idx="147">
                  <c:v>-1.2994171621808672E-3</c:v>
                </c:pt>
                <c:pt idx="148">
                  <c:v>-1.3033648491480932E-3</c:v>
                </c:pt>
                <c:pt idx="149">
                  <c:v>-1.3070663466118522E-3</c:v>
                </c:pt>
                <c:pt idx="150">
                  <c:v>-1.3105261823306326E-3</c:v>
                </c:pt>
                <c:pt idx="151">
                  <c:v>-1.313749178490533E-3</c:v>
                </c:pt>
                <c:pt idx="152">
                  <c:v>-1.316740445830173E-3</c:v>
                </c:pt>
                <c:pt idx="153">
                  <c:v>-1.3195053774140437E-3</c:v>
                </c:pt>
                <c:pt idx="154">
                  <c:v>-1.3220496420618911E-3</c:v>
                </c:pt>
                <c:pt idx="155">
                  <c:v>-1.3243791774421312E-3</c:v>
                </c:pt>
                <c:pt idx="156">
                  <c:v>-1.3265001828377161E-3</c:v>
                </c:pt>
                <c:pt idx="157">
                  <c:v>-1.3284191115932628E-3</c:v>
                </c:pt>
                <c:pt idx="158">
                  <c:v>-1.3301426632526463E-3</c:v>
                </c:pt>
                <c:pt idx="159">
                  <c:v>-1.331677775396638E-3</c:v>
                </c:pt>
                <c:pt idx="160">
                  <c:v>-1.3330316151905319E-3</c:v>
                </c:pt>
                <c:pt idx="161">
                  <c:v>-1.3342115706520578E-3</c:v>
                </c:pt>
                <c:pt idx="162">
                  <c:v>-1.3352252416502196E-3</c:v>
                </c:pt>
                <c:pt idx="163">
                  <c:v>-1.3360804306460255E-3</c:v>
                </c:pt>
                <c:pt idx="164">
                  <c:v>-1.3367851331863914E-3</c:v>
                </c:pt>
                <c:pt idx="165">
                  <c:v>-1.3373475281627987E-3</c:v>
                </c:pt>
                <c:pt idx="166">
                  <c:v>-1.3377759678465742E-3</c:v>
                </c:pt>
                <c:pt idx="167">
                  <c:v>-1.3380789677129349E-3</c:v>
                </c:pt>
                <c:pt idx="168">
                  <c:v>-1.338265196066193E-3</c:v>
                </c:pt>
                <c:pt idx="169">
                  <c:v>-1.3383434634787615E-3</c:v>
                </c:pt>
                <c:pt idx="170">
                  <c:v>-1.3383227120568302E-3</c:v>
                </c:pt>
                <c:pt idx="171">
                  <c:v>-1.3382120045457857E-3</c:v>
                </c:pt>
                <c:pt idx="172">
                  <c:v>-1.3380205132886523E-3</c:v>
                </c:pt>
                <c:pt idx="173">
                  <c:v>-1.3377575090510057E-3</c:v>
                </c:pt>
                <c:pt idx="174">
                  <c:v>-1.3374323497259721E-3</c:v>
                </c:pt>
                <c:pt idx="175">
                  <c:v>-1.3370544689330778E-3</c:v>
                </c:pt>
                <c:pt idx="176">
                  <c:v>-1.3366333645248361E-3</c:v>
                </c:pt>
                <c:pt idx="177">
                  <c:v>-1.3361785870150782E-3</c:v>
                </c:pt>
                <c:pt idx="178">
                  <c:v>-1.3356997279431219E-3</c:v>
                </c:pt>
                <c:pt idx="179">
                  <c:v>-1.3352064081879596E-3</c:v>
                </c:pt>
                <c:pt idx="180">
                  <c:v>-1.3347082662466981E-3</c:v>
                </c:pt>
              </c:numCache>
            </c:numRef>
          </c:val>
        </c:ser>
        <c:ser>
          <c:idx val="63"/>
          <c:order val="63"/>
          <c:tx>
            <c:strRef>
              <c:f>'[1]Cum X'!$BM$562</c:f>
              <c:strCache>
                <c:ptCount val="1"/>
                <c:pt idx="0">
                  <c:v>6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M$563:$BM$743</c:f>
              <c:numCache>
                <c:formatCode>General</c:formatCode>
                <c:ptCount val="181"/>
                <c:pt idx="0">
                  <c:v>4.3561517911719184E-7</c:v>
                </c:pt>
                <c:pt idx="1">
                  <c:v>8.6631974329070204E-7</c:v>
                </c:pt>
                <c:pt idx="2">
                  <c:v>1.2822984454610538E-6</c:v>
                </c:pt>
                <c:pt idx="3">
                  <c:v>1.6737539797632762E-6</c:v>
                </c:pt>
                <c:pt idx="4">
                  <c:v>2.0309189180349411E-6</c:v>
                </c:pt>
                <c:pt idx="5">
                  <c:v>2.3440676099228223E-6</c:v>
                </c:pt>
                <c:pt idx="6">
                  <c:v>2.6035280320897294E-6</c:v>
                </c:pt>
                <c:pt idx="7">
                  <c:v>2.7996935720850824E-6</c:v>
                </c:pt>
                <c:pt idx="8">
                  <c:v>2.9230347325223987E-6</c:v>
                </c:pt>
                <c:pt idx="9">
                  <c:v>2.964110741303951E-6</c:v>
                </c:pt>
                <c:pt idx="10">
                  <c:v>2.9135810537473301E-6</c:v>
                </c:pt>
                <c:pt idx="11">
                  <c:v>2.7622167326003385E-6</c:v>
                </c:pt>
                <c:pt idx="12">
                  <c:v>2.5009116920794247E-6</c:v>
                </c:pt>
                <c:pt idx="13">
                  <c:v>2.120693792232523E-6</c:v>
                </c:pt>
                <c:pt idx="14">
                  <c:v>1.612735770109537E-6</c:v>
                </c:pt>
                <c:pt idx="15">
                  <c:v>9.683659944225047E-7</c:v>
                </c:pt>
                <c:pt idx="16">
                  <c:v>1.7907903059256229E-7</c:v>
                </c:pt>
                <c:pt idx="17">
                  <c:v>-7.6345399668818374E-7</c:v>
                </c:pt>
                <c:pt idx="18">
                  <c:v>-1.8673752560050567E-6</c:v>
                </c:pt>
                <c:pt idx="19">
                  <c:v>-3.140630289242598E-6</c:v>
                </c:pt>
                <c:pt idx="20">
                  <c:v>-4.5909583311656935E-6</c:v>
                </c:pt>
                <c:pt idx="21">
                  <c:v>-6.2258828803541518E-6</c:v>
                </c:pt>
                <c:pt idx="22">
                  <c:v>-8.052702532978591E-6</c:v>
                </c:pt>
                <c:pt idx="23">
                  <c:v>-1.0078482090585267E-5</c:v>
                </c:pt>
                <c:pt idx="24">
                  <c:v>-1.2310043952723638E-5</c:v>
                </c:pt>
                <c:pt idx="25">
                  <c:v>-1.4753959804903427E-5</c:v>
                </c:pt>
                <c:pt idx="26">
                  <c:v>-1.7416542612008111E-5</c:v>
                </c:pt>
                <c:pt idx="27">
                  <c:v>-2.0303838926919658E-5</c:v>
                </c:pt>
                <c:pt idx="28">
                  <c:v>-2.3421621523725239E-5</c:v>
                </c:pt>
                <c:pt idx="29">
                  <c:v>-2.6775382364481217E-5</c:v>
                </c:pt>
                <c:pt idx="30">
                  <c:v>-3.0370325908103367E-5</c:v>
                </c:pt>
                <c:pt idx="31">
                  <c:v>-3.4211362769535374E-5</c:v>
                </c:pt>
                <c:pt idx="32">
                  <c:v>-3.8303103736920938E-5</c:v>
                </c:pt>
                <c:pt idx="33">
                  <c:v>-4.264985415406866E-5</c:v>
                </c:pt>
                <c:pt idx="34">
                  <c:v>-4.7255608675053808E-5</c:v>
                </c:pt>
                <c:pt idx="35">
                  <c:v>-5.2124046397347631E-5</c:v>
                </c:pt>
                <c:pt idx="36">
                  <c:v>-5.725852637940385E-5</c:v>
                </c:pt>
                <c:pt idx="37">
                  <c:v>-6.2662083548163319E-5</c:v>
                </c:pt>
                <c:pt idx="38">
                  <c:v>-6.8337425001463052E-5</c:v>
                </c:pt>
                <c:pt idx="39">
                  <c:v>-7.4286926709854538E-5</c:v>
                </c:pt>
                <c:pt idx="40">
                  <c:v>-8.0512630621849558E-5</c:v>
                </c:pt>
                <c:pt idx="41">
                  <c:v>-8.7016242176120502E-5</c:v>
                </c:pt>
                <c:pt idx="42">
                  <c:v>-9.3799128223686037E-5</c:v>
                </c:pt>
                <c:pt idx="43">
                  <c:v>-1.0086231536261369E-4</c:v>
                </c:pt>
                <c:pt idx="44">
                  <c:v>-1.0820648868726822E-4</c:v>
                </c:pt>
                <c:pt idx="45">
                  <c:v>-1.1583199095362972E-4</c:v>
                </c:pt>
                <c:pt idx="46">
                  <c:v>-1.2373882216169818E-4</c:v>
                </c:pt>
                <c:pt idx="47">
                  <c:v>-1.3192663955549351E-4</c:v>
                </c:pt>
                <c:pt idx="48">
                  <c:v>-1.4039475804065096E-4</c:v>
                </c:pt>
                <c:pt idx="49">
                  <c:v>-1.4914215101910301E-4</c:v>
                </c:pt>
                <c:pt idx="50">
                  <c:v>-1.5816745163983099E-4</c:v>
                </c:pt>
                <c:pt idx="51">
                  <c:v>-1.6746895446416251E-4</c:v>
                </c:pt>
                <c:pt idx="52">
                  <c:v>-1.7704461754358577E-4</c:v>
                </c:pt>
                <c:pt idx="53">
                  <c:v>-1.868920649075493E-4</c:v>
                </c:pt>
                <c:pt idx="54">
                  <c:v>-1.9700858945821608E-4</c:v>
                </c:pt>
                <c:pt idx="55">
                  <c:v>-2.0739115626864523E-4</c:v>
                </c:pt>
                <c:pt idx="56">
                  <c:v>-2.1803640628038307E-4</c:v>
                </c:pt>
                <c:pt idx="57">
                  <c:v>-2.2894066039595834E-4</c:v>
                </c:pt>
                <c:pt idx="58">
                  <c:v>-2.4009992396129576E-4</c:v>
                </c:pt>
                <c:pt idx="59">
                  <c:v>-2.5150989163258674E-4</c:v>
                </c:pt>
                <c:pt idx="60">
                  <c:v>-2.6316595262168758E-4</c:v>
                </c:pt>
                <c:pt idx="61">
                  <c:v>-2.750631963136546E-4</c:v>
                </c:pt>
                <c:pt idx="62">
                  <c:v>-2.87196418249572E-4</c:v>
                </c:pt>
                <c:pt idx="63">
                  <c:v>-2.9956012646738343E-4</c:v>
                </c:pt>
                <c:pt idx="64">
                  <c:v>-3.1214854819300173E-4</c:v>
                </c:pt>
                <c:pt idx="65">
                  <c:v>-3.2495563687354493E-4</c:v>
                </c:pt>
                <c:pt idx="66">
                  <c:v>-3.3797507954412955E-4</c:v>
                </c:pt>
                <c:pt idx="67">
                  <c:v>-3.5120030451924584E-4</c:v>
                </c:pt>
                <c:pt idx="68">
                  <c:v>-3.6462448939934437E-4</c:v>
                </c:pt>
                <c:pt idx="69">
                  <c:v>-3.7824056938287891E-4</c:v>
                </c:pt>
                <c:pt idx="70">
                  <c:v>-3.9204124587367882E-4</c:v>
                </c:pt>
                <c:pt idx="71">
                  <c:v>-4.0601899537316428E-4</c:v>
                </c:pt>
                <c:pt idx="72">
                  <c:v>-4.201660786465704E-4</c:v>
                </c:pt>
                <c:pt idx="73">
                  <c:v>-4.3447455015201267E-4</c:v>
                </c:pt>
                <c:pt idx="74">
                  <c:v>-4.4893626772090571E-4</c:v>
                </c:pt>
                <c:pt idx="75">
                  <c:v>-4.6354290247794166E-4</c:v>
                </c:pt>
                <c:pt idx="76">
                  <c:v>-4.7828594898854167E-4</c:v>
                </c:pt>
                <c:pt idx="77">
                  <c:v>-4.9315673562141775E-4</c:v>
                </c:pt>
                <c:pt idx="78">
                  <c:v>-5.0814643511361984E-4</c:v>
                </c:pt>
                <c:pt idx="79">
                  <c:v>-5.2324607532519584E-4</c:v>
                </c:pt>
                <c:pt idx="80">
                  <c:v>-5.3844655017036222E-4</c:v>
                </c:pt>
                <c:pt idx="81">
                  <c:v>-5.5373863071186676E-4</c:v>
                </c:pt>
                <c:pt idx="82">
                  <c:v>-5.6911297640502702E-4</c:v>
                </c:pt>
                <c:pt idx="83">
                  <c:v>-5.8456014647774533E-4</c:v>
                </c:pt>
                <c:pt idx="84">
                  <c:v>-6.0007061143263517E-4</c:v>
                </c:pt>
                <c:pt idx="85">
                  <c:v>-6.1563476465724605E-4</c:v>
                </c:pt>
                <c:pt idx="86">
                  <c:v>-6.3124293412824065E-4</c:v>
                </c:pt>
                <c:pt idx="87">
                  <c:v>-6.4688539419526588E-4</c:v>
                </c:pt>
                <c:pt idx="88">
                  <c:v>-6.6255237743015924E-4</c:v>
                </c:pt>
                <c:pt idx="89">
                  <c:v>-6.782340865270557E-4</c:v>
                </c:pt>
                <c:pt idx="90">
                  <c:v>-6.9392070623889592E-4</c:v>
                </c:pt>
                <c:pt idx="91">
                  <c:v>-7.0960241533579238E-4</c:v>
                </c:pt>
                <c:pt idx="92">
                  <c:v>-7.2526939857068574E-4</c:v>
                </c:pt>
                <c:pt idx="93">
                  <c:v>-7.4091185863771098E-4</c:v>
                </c:pt>
                <c:pt idx="94">
                  <c:v>-7.5652002810870558E-4</c:v>
                </c:pt>
                <c:pt idx="95">
                  <c:v>-7.7208418133331645E-4</c:v>
                </c:pt>
                <c:pt idx="96">
                  <c:v>-7.875946462882063E-4</c:v>
                </c:pt>
                <c:pt idx="97">
                  <c:v>-8.030418163609246E-4</c:v>
                </c:pt>
                <c:pt idx="98">
                  <c:v>-8.1841616205408487E-4</c:v>
                </c:pt>
                <c:pt idx="99">
                  <c:v>-8.337082425955894E-4</c:v>
                </c:pt>
                <c:pt idx="100">
                  <c:v>-8.4890871744075578E-4</c:v>
                </c:pt>
                <c:pt idx="101">
                  <c:v>-8.6400835765233178E-4</c:v>
                </c:pt>
                <c:pt idx="102">
                  <c:v>-8.7899805714453387E-4</c:v>
                </c:pt>
                <c:pt idx="103">
                  <c:v>-8.9386884377740995E-4</c:v>
                </c:pt>
                <c:pt idx="104">
                  <c:v>-9.086118902880099E-4</c:v>
                </c:pt>
                <c:pt idx="105">
                  <c:v>-9.2321852504504581E-4</c:v>
                </c:pt>
                <c:pt idx="106">
                  <c:v>-9.376802426139389E-4</c:v>
                </c:pt>
                <c:pt idx="107">
                  <c:v>-9.5198871411938111E-4</c:v>
                </c:pt>
                <c:pt idx="108">
                  <c:v>-9.6613579739278724E-4</c:v>
                </c:pt>
                <c:pt idx="109">
                  <c:v>-9.8011354689227269E-4</c:v>
                </c:pt>
                <c:pt idx="110">
                  <c:v>-9.939142233830725E-4</c:v>
                </c:pt>
                <c:pt idx="111">
                  <c:v>-1.007530303366607E-3</c:v>
                </c:pt>
                <c:pt idx="112">
                  <c:v>-1.0209544882467056E-3</c:v>
                </c:pt>
                <c:pt idx="113">
                  <c:v>-1.034179713221822E-3</c:v>
                </c:pt>
                <c:pt idx="114">
                  <c:v>-1.0471991558924066E-3</c:v>
                </c:pt>
                <c:pt idx="115">
                  <c:v>-1.0600062445729498E-3</c:v>
                </c:pt>
                <c:pt idx="116">
                  <c:v>-1.072594666298568E-3</c:v>
                </c:pt>
                <c:pt idx="117">
                  <c:v>-1.0849583745163795E-3</c:v>
                </c:pt>
                <c:pt idx="118">
                  <c:v>-1.097091596452297E-3</c:v>
                </c:pt>
                <c:pt idx="119">
                  <c:v>-1.108988840144264E-3</c:v>
                </c:pt>
                <c:pt idx="120">
                  <c:v>-1.1206449011333648E-3</c:v>
                </c:pt>
                <c:pt idx="121">
                  <c:v>-1.1320548688046558E-3</c:v>
                </c:pt>
                <c:pt idx="122">
                  <c:v>-1.1432141323699933E-3</c:v>
                </c:pt>
                <c:pt idx="123">
                  <c:v>-1.1541183864855686E-3</c:v>
                </c:pt>
                <c:pt idx="124">
                  <c:v>-1.1647636364973063E-3</c:v>
                </c:pt>
                <c:pt idx="125">
                  <c:v>-1.1751462033077354E-3</c:v>
                </c:pt>
                <c:pt idx="126">
                  <c:v>-1.1852627278584021E-3</c:v>
                </c:pt>
                <c:pt idx="127">
                  <c:v>-1.1951101752223656E-3</c:v>
                </c:pt>
                <c:pt idx="128">
                  <c:v>-1.2046858383017889E-3</c:v>
                </c:pt>
                <c:pt idx="129">
                  <c:v>-1.2139873411261203E-3</c:v>
                </c:pt>
                <c:pt idx="130">
                  <c:v>-1.2230126417468483E-3</c:v>
                </c:pt>
                <c:pt idx="131">
                  <c:v>-1.2317600347253003E-3</c:v>
                </c:pt>
                <c:pt idx="132">
                  <c:v>-1.2402281532104577E-3</c:v>
                </c:pt>
                <c:pt idx="133">
                  <c:v>-1.2484159706042531E-3</c:v>
                </c:pt>
                <c:pt idx="134">
                  <c:v>-1.2563228018123217E-3</c:v>
                </c:pt>
                <c:pt idx="135">
                  <c:v>-1.2639483040786832E-3</c:v>
                </c:pt>
                <c:pt idx="136">
                  <c:v>-1.2712924774033378E-3</c:v>
                </c:pt>
                <c:pt idx="137">
                  <c:v>-1.2783556645422655E-3</c:v>
                </c:pt>
                <c:pt idx="138">
                  <c:v>-1.285138550589831E-3</c:v>
                </c:pt>
                <c:pt idx="139">
                  <c:v>-1.2916421621441019E-3</c:v>
                </c:pt>
                <c:pt idx="140">
                  <c:v>-1.2978678660560969E-3</c:v>
                </c:pt>
                <c:pt idx="141">
                  <c:v>-1.3038173677644884E-3</c:v>
                </c:pt>
                <c:pt idx="142">
                  <c:v>-1.3094927092177882E-3</c:v>
                </c:pt>
                <c:pt idx="143">
                  <c:v>-1.3148962663865477E-3</c:v>
                </c:pt>
                <c:pt idx="144">
                  <c:v>-1.3200307463686039E-3</c:v>
                </c:pt>
                <c:pt idx="145">
                  <c:v>-1.3248991840908977E-3</c:v>
                </c:pt>
                <c:pt idx="146">
                  <c:v>-1.3295049386118829E-3</c:v>
                </c:pt>
                <c:pt idx="147">
                  <c:v>-1.3338516890290307E-3</c:v>
                </c:pt>
                <c:pt idx="148">
                  <c:v>-1.3379434299964164E-3</c:v>
                </c:pt>
                <c:pt idx="149">
                  <c:v>-1.3417844668578483E-3</c:v>
                </c:pt>
                <c:pt idx="150">
                  <c:v>-1.3453794104014705E-3</c:v>
                </c:pt>
                <c:pt idx="151">
                  <c:v>-1.3487331712422265E-3</c:v>
                </c:pt>
                <c:pt idx="152">
                  <c:v>-1.3518509538390322E-3</c:v>
                </c:pt>
                <c:pt idx="153">
                  <c:v>-1.3547382501539439E-3</c:v>
                </c:pt>
                <c:pt idx="154">
                  <c:v>-1.3574008329610486E-3</c:v>
                </c:pt>
                <c:pt idx="155">
                  <c:v>-1.3598447488132285E-3</c:v>
                </c:pt>
                <c:pt idx="156">
                  <c:v>-1.3620763106753668E-3</c:v>
                </c:pt>
                <c:pt idx="157">
                  <c:v>-1.3641020902329735E-3</c:v>
                </c:pt>
                <c:pt idx="158">
                  <c:v>-1.365928909885598E-3</c:v>
                </c:pt>
                <c:pt idx="159">
                  <c:v>-1.3675638344347865E-3</c:v>
                </c:pt>
                <c:pt idx="160">
                  <c:v>-1.3690141624767096E-3</c:v>
                </c:pt>
                <c:pt idx="161">
                  <c:v>-1.3702874175099472E-3</c:v>
                </c:pt>
                <c:pt idx="162">
                  <c:v>-1.371391338769264E-3</c:v>
                </c:pt>
                <c:pt idx="163">
                  <c:v>-1.3723338717965448E-3</c:v>
                </c:pt>
                <c:pt idx="164">
                  <c:v>-1.3731231587603748E-3</c:v>
                </c:pt>
                <c:pt idx="165">
                  <c:v>-1.3737675285360618E-3</c:v>
                </c:pt>
                <c:pt idx="166">
                  <c:v>-1.3742754865581849E-3</c:v>
                </c:pt>
                <c:pt idx="167">
                  <c:v>-1.3746557044580319E-3</c:v>
                </c:pt>
                <c:pt idx="168">
                  <c:v>-1.3749170094985528E-3</c:v>
                </c:pt>
                <c:pt idx="169">
                  <c:v>-1.3750683738196997E-3</c:v>
                </c:pt>
                <c:pt idx="170">
                  <c:v>-1.3751189035072563E-3</c:v>
                </c:pt>
                <c:pt idx="171">
                  <c:v>-1.3750778274984746E-3</c:v>
                </c:pt>
                <c:pt idx="172">
                  <c:v>-1.3749544863380374E-3</c:v>
                </c:pt>
                <c:pt idx="173">
                  <c:v>-1.374758320798042E-3</c:v>
                </c:pt>
                <c:pt idx="174">
                  <c:v>-1.3744988603758752E-3</c:v>
                </c:pt>
                <c:pt idx="175">
                  <c:v>-1.3741857116839873E-3</c:v>
                </c:pt>
                <c:pt idx="176">
                  <c:v>-1.3738285467457157E-3</c:v>
                </c:pt>
                <c:pt idx="177">
                  <c:v>-1.3734370912114133E-3</c:v>
                </c:pt>
                <c:pt idx="178">
                  <c:v>-1.3730211125092429E-3</c:v>
                </c:pt>
                <c:pt idx="179">
                  <c:v>-1.3725904079450694E-3</c:v>
                </c:pt>
                <c:pt idx="180">
                  <c:v>-1.3721547927659523E-3</c:v>
                </c:pt>
              </c:numCache>
            </c:numRef>
          </c:val>
        </c:ser>
        <c:ser>
          <c:idx val="64"/>
          <c:order val="64"/>
          <c:tx>
            <c:strRef>
              <c:f>'[1]Cum X'!$BN$562</c:f>
              <c:strCache>
                <c:ptCount val="1"/>
                <c:pt idx="0">
                  <c:v>6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N$563:$BN$743</c:f>
              <c:numCache>
                <c:formatCode>General</c:formatCode>
                <c:ptCount val="181"/>
                <c:pt idx="0">
                  <c:v>3.7868996007493528E-7</c:v>
                </c:pt>
                <c:pt idx="1">
                  <c:v>7.5238309115601898E-7</c:v>
                </c:pt>
                <c:pt idx="2">
                  <c:v>1.1110918231219746E-6</c:v>
                </c:pt>
                <c:pt idx="3">
                  <c:v>1.4448468420336774E-6</c:v>
                </c:pt>
                <c:pt idx="4">
                  <c:v>1.7437092362075347E-6</c:v>
                </c:pt>
                <c:pt idx="5">
                  <c:v>1.9977826052484001E-6</c:v>
                </c:pt>
                <c:pt idx="6">
                  <c:v>2.1972251172890308E-6</c:v>
                </c:pt>
                <c:pt idx="7">
                  <c:v>2.3322614997462012E-6</c:v>
                </c:pt>
                <c:pt idx="8">
                  <c:v>2.3931949489845785E-6</c:v>
                </c:pt>
                <c:pt idx="9">
                  <c:v>2.3704189443782759E-6</c:v>
                </c:pt>
                <c:pt idx="10">
                  <c:v>2.2544289523764633E-6</c:v>
                </c:pt>
                <c:pt idx="11">
                  <c:v>2.0358340063134377E-6</c:v>
                </c:pt>
                <c:pt idx="12">
                  <c:v>1.7053681478549387E-6</c:v>
                </c:pt>
                <c:pt idx="13">
                  <c:v>1.253901716141066E-6</c:v>
                </c:pt>
                <c:pt idx="14">
                  <c:v>6.7245247087172224E-7</c:v>
                </c:pt>
                <c:pt idx="15">
                  <c:v>-4.7803464217190322E-8</c:v>
                </c:pt>
                <c:pt idx="16">
                  <c:v>-9.1552085081975583E-7</c:v>
                </c:pt>
                <c:pt idx="17">
                  <c:v>-1.9391747915660854E-6</c:v>
                </c:pt>
                <c:pt idx="18">
                  <c:v>-3.1270504044152483E-6</c:v>
                </c:pt>
                <c:pt idx="19">
                  <c:v>-4.4872327285152681E-6</c:v>
                </c:pt>
                <c:pt idx="20">
                  <c:v>-6.0275968738283225E-6</c:v>
                </c:pt>
                <c:pt idx="21">
                  <c:v>-7.7557984265223232E-6</c:v>
                </c:pt>
                <c:pt idx="22">
                  <c:v>-9.6792641218184223E-6</c:v>
                </c:pt>
                <c:pt idx="23">
                  <c:v>-1.1805182795658147E-5</c:v>
                </c:pt>
                <c:pt idx="24">
                  <c:v>-1.4140496626214159E-5</c:v>
                </c:pt>
                <c:pt idx="25">
                  <c:v>-1.6691892675915514E-5</c:v>
                </c:pt>
                <c:pt idx="26">
                  <c:v>-1.9465794744292153E-5</c:v>
                </c:pt>
                <c:pt idx="27">
                  <c:v>-2.2468355541564684E-5</c:v>
                </c:pt>
                <c:pt idx="28">
                  <c:v>-2.5705449192514736E-5</c:v>
                </c:pt>
                <c:pt idx="29">
                  <c:v>-2.9182664079768744E-5</c:v>
                </c:pt>
                <c:pt idx="30">
                  <c:v>-3.2905296035214548E-5</c:v>
                </c:pt>
                <c:pt idx="31">
                  <c:v>-3.6878341887846004E-5</c:v>
                </c:pt>
                <c:pt idx="32">
                  <c:v>-4.1106493375896543E-5</c:v>
                </c:pt>
                <c:pt idx="33">
                  <c:v>-4.5594131430678858E-5</c:v>
                </c:pt>
                <c:pt idx="34">
                  <c:v>-5.0345320839094909E-5</c:v>
                </c:pt>
                <c:pt idx="35">
                  <c:v>-5.5363805291319236E-5</c:v>
                </c:pt>
                <c:pt idx="36">
                  <c:v>-6.065300281968914E-5</c:v>
                </c:pt>
                <c:pt idx="37">
                  <c:v>-6.621600163435879E-5</c:v>
                </c:pt>
                <c:pt idx="38">
                  <c:v>-7.2055556360790866E-5</c:v>
                </c:pt>
                <c:pt idx="39">
                  <c:v>-7.8174084683669718E-5</c:v>
                </c:pt>
                <c:pt idx="40">
                  <c:v>-8.4573664401325018E-5</c:v>
                </c:pt>
                <c:pt idx="41">
                  <c:v>-9.125603089425457E-5</c:v>
                </c:pt>
                <c:pt idx="42">
                  <c:v>-9.822257501083045E-5</c:v>
                </c:pt>
                <c:pt idx="43">
                  <c:v>-1.0547434137276454E-4</c:v>
                </c:pt>
                <c:pt idx="44">
                  <c:v>-1.1301202710239786E-4</c:v>
                </c:pt>
                <c:pt idx="45">
                  <c:v>-1.2083598097336441E-4</c:v>
                </c:pt>
                <c:pt idx="46">
                  <c:v>-1.2894620298566417E-4</c:v>
                </c:pt>
                <c:pt idx="47">
                  <c:v>-1.3734234436566317E-4</c:v>
                </c:pt>
                <c:pt idx="48">
                  <c:v>-1.4602370799102039E-4</c:v>
                </c:pt>
                <c:pt idx="49">
                  <c:v>-1.5498924924002393E-4</c:v>
                </c:pt>
                <c:pt idx="50">
                  <c:v>-1.6423757726430173E-4</c:v>
                </c:pt>
                <c:pt idx="51">
                  <c:v>-1.7376695668335596E-4</c:v>
                </c:pt>
                <c:pt idx="52">
                  <c:v>-1.83575309698857E-4</c:v>
                </c:pt>
                <c:pt idx="53">
                  <c:v>-1.9366021862612045E-4</c:v>
                </c:pt>
                <c:pt idx="54">
                  <c:v>-2.0401892883968364E-4</c:v>
                </c:pt>
                <c:pt idx="55">
                  <c:v>-2.1464835212939241E-4</c:v>
                </c:pt>
                <c:pt idx="56">
                  <c:v>-2.2554507046290944E-4</c:v>
                </c:pt>
                <c:pt idx="57">
                  <c:v>-2.3670534015006022E-4</c:v>
                </c:pt>
                <c:pt idx="58">
                  <c:v>-2.481250964039428E-4</c:v>
                </c:pt>
                <c:pt idx="59">
                  <c:v>-2.5979995829324441E-4</c:v>
                </c:pt>
                <c:pt idx="60">
                  <c:v>-2.7172523407973168E-4</c:v>
                </c:pt>
                <c:pt idx="61">
                  <c:v>-2.8389592693441078E-4</c:v>
                </c:pt>
                <c:pt idx="62">
                  <c:v>-2.963067410253938E-4</c:v>
                </c:pt>
                <c:pt idx="63">
                  <c:v>-3.0895208797005434E-4</c:v>
                </c:pt>
                <c:pt idx="64">
                  <c:v>-3.2182609364361081E-4</c:v>
                </c:pt>
                <c:pt idx="65">
                  <c:v>-3.3492260533584257E-4</c:v>
                </c:pt>
                <c:pt idx="66">
                  <c:v>-3.4823519924721965E-4</c:v>
                </c:pt>
                <c:pt idx="67">
                  <c:v>-3.6175718831531304E-4</c:v>
                </c:pt>
                <c:pt idx="68">
                  <c:v>-3.7548163036195002E-4</c:v>
                </c:pt>
                <c:pt idx="69">
                  <c:v>-3.8940133655118909E-4</c:v>
                </c:pt>
                <c:pt idx="70">
                  <c:v>-4.0350888014780914E-4</c:v>
                </c:pt>
                <c:pt idx="71">
                  <c:v>-4.1779660556564224E-4</c:v>
                </c:pt>
                <c:pt idx="72">
                  <c:v>-4.3225663769472618E-4</c:v>
                </c:pt>
                <c:pt idx="73">
                  <c:v>-4.4688089149591293E-4</c:v>
                </c:pt>
                <c:pt idx="74">
                  <c:v>-4.6166108185124349E-4</c:v>
                </c:pt>
                <c:pt idx="75">
                  <c:v>-4.7658873365808769E-4</c:v>
                </c:pt>
                <c:pt idx="76">
                  <c:v>-4.9165519215475144E-4</c:v>
                </c:pt>
                <c:pt idx="77">
                  <c:v>-5.0685163346497069E-4</c:v>
                </c:pt>
                <c:pt idx="78">
                  <c:v>-5.2216907534844532E-4</c:v>
                </c:pt>
                <c:pt idx="79">
                  <c:v>-5.3759838814431543E-4</c:v>
                </c:pt>
                <c:pt idx="80">
                  <c:v>-5.5313030589424677E-4</c:v>
                </c:pt>
                <c:pt idx="81">
                  <c:v>-5.6875543763157356E-4</c:v>
                </c:pt>
                <c:pt idx="82">
                  <c:v>-5.8446427882274498E-4</c:v>
                </c:pt>
                <c:pt idx="83">
                  <c:v>-6.002472229471353E-4</c:v>
                </c:pt>
                <c:pt idx="84">
                  <c:v>-6.1609457320110906E-4</c:v>
                </c:pt>
                <c:pt idx="85">
                  <c:v>-6.3199655431208301E-4</c:v>
                </c:pt>
                <c:pt idx="86">
                  <c:v>-6.4794332444818999E-4</c:v>
                </c:pt>
                <c:pt idx="87">
                  <c:v>-6.6392498720903477E-4</c:v>
                </c:pt>
                <c:pt idx="88">
                  <c:v>-6.7993160368293388E-4</c:v>
                </c:pt>
                <c:pt idx="89">
                  <c:v>-6.9595320455594805E-4</c:v>
                </c:pt>
                <c:pt idx="90">
                  <c:v>-7.1197980225795609E-4</c:v>
                </c:pt>
                <c:pt idx="91">
                  <c:v>-7.2800140313097027E-4</c:v>
                </c:pt>
                <c:pt idx="92">
                  <c:v>-7.4400801960486937E-4</c:v>
                </c:pt>
                <c:pt idx="93">
                  <c:v>-7.5998968236571415E-4</c:v>
                </c:pt>
                <c:pt idx="94">
                  <c:v>-7.7593645250182113E-4</c:v>
                </c:pt>
                <c:pt idx="95">
                  <c:v>-7.9183843361279509E-4</c:v>
                </c:pt>
                <c:pt idx="96">
                  <c:v>-8.0768578386676885E-4</c:v>
                </c:pt>
                <c:pt idx="97">
                  <c:v>-8.2346872799115916E-4</c:v>
                </c:pt>
                <c:pt idx="98">
                  <c:v>-8.3917756918233059E-4</c:v>
                </c:pt>
                <c:pt idx="99">
                  <c:v>-8.5480270091965738E-4</c:v>
                </c:pt>
                <c:pt idx="100">
                  <c:v>-8.7033461866958871E-4</c:v>
                </c:pt>
                <c:pt idx="101">
                  <c:v>-8.8576393146545882E-4</c:v>
                </c:pt>
                <c:pt idx="102">
                  <c:v>-9.0108137334893345E-4</c:v>
                </c:pt>
                <c:pt idx="103">
                  <c:v>-9.162778146591527E-4</c:v>
                </c:pt>
                <c:pt idx="104">
                  <c:v>-9.3134427315581651E-4</c:v>
                </c:pt>
                <c:pt idx="105">
                  <c:v>-9.4627192496266066E-4</c:v>
                </c:pt>
                <c:pt idx="106">
                  <c:v>-9.6105211531799116E-4</c:v>
                </c:pt>
                <c:pt idx="107">
                  <c:v>-9.7567636911917791E-4</c:v>
                </c:pt>
                <c:pt idx="108">
                  <c:v>-9.901364012482618E-4</c:v>
                </c:pt>
                <c:pt idx="109">
                  <c:v>-1.0044241266660948E-3</c:v>
                </c:pt>
                <c:pt idx="110">
                  <c:v>-1.0185316702627147E-3</c:v>
                </c:pt>
                <c:pt idx="111">
                  <c:v>-1.0324513764519538E-3</c:v>
                </c:pt>
                <c:pt idx="112">
                  <c:v>-1.0461758184985908E-3</c:v>
                </c:pt>
                <c:pt idx="113">
                  <c:v>-1.0596978075666842E-3</c:v>
                </c:pt>
                <c:pt idx="114">
                  <c:v>-1.0730104014780612E-3</c:v>
                </c:pt>
                <c:pt idx="115">
                  <c:v>-1.0861069131702929E-3</c:v>
                </c:pt>
                <c:pt idx="116">
                  <c:v>-1.0989809188438494E-3</c:v>
                </c:pt>
                <c:pt idx="117">
                  <c:v>-1.11162626578851E-3</c:v>
                </c:pt>
                <c:pt idx="118">
                  <c:v>-1.124037079879493E-3</c:v>
                </c:pt>
                <c:pt idx="119">
                  <c:v>-1.1362077727341722E-3</c:v>
                </c:pt>
                <c:pt idx="120">
                  <c:v>-1.1481330485206595E-3</c:v>
                </c:pt>
                <c:pt idx="121">
                  <c:v>-1.1598079104099611E-3</c:v>
                </c:pt>
                <c:pt idx="122">
                  <c:v>-1.1712276666638436E-3</c:v>
                </c:pt>
                <c:pt idx="123">
                  <c:v>-1.1823879363509944E-3</c:v>
                </c:pt>
                <c:pt idx="124">
                  <c:v>-1.1932846546845114E-3</c:v>
                </c:pt>
                <c:pt idx="125">
                  <c:v>-1.2039140779742201E-3</c:v>
                </c:pt>
                <c:pt idx="126">
                  <c:v>-1.2142727881877832E-3</c:v>
                </c:pt>
                <c:pt idx="127">
                  <c:v>-1.2243576971150466E-3</c:v>
                </c:pt>
                <c:pt idx="128">
                  <c:v>-1.2341660501305476E-3</c:v>
                </c:pt>
                <c:pt idx="129">
                  <c:v>-1.2436954295496018E-3</c:v>
                </c:pt>
                <c:pt idx="130">
                  <c:v>-1.2529437575738796E-3</c:v>
                </c:pt>
                <c:pt idx="131">
                  <c:v>-1.2619092988228832E-3</c:v>
                </c:pt>
                <c:pt idx="132">
                  <c:v>-1.2705906624482404E-3</c:v>
                </c:pt>
                <c:pt idx="133">
                  <c:v>-1.2789868038282394E-3</c:v>
                </c:pt>
                <c:pt idx="134">
                  <c:v>-1.2870970258405392E-3</c:v>
                </c:pt>
                <c:pt idx="135">
                  <c:v>-1.2949209797115057E-3</c:v>
                </c:pt>
                <c:pt idx="136">
                  <c:v>-1.3024586654411391E-3</c:v>
                </c:pt>
                <c:pt idx="137">
                  <c:v>-1.3097104318030733E-3</c:v>
                </c:pt>
                <c:pt idx="138">
                  <c:v>-1.3166769759196493E-3</c:v>
                </c:pt>
                <c:pt idx="139">
                  <c:v>-1.3233593424125788E-3</c:v>
                </c:pt>
                <c:pt idx="140">
                  <c:v>-1.329758922130234E-3</c:v>
                </c:pt>
                <c:pt idx="141">
                  <c:v>-1.3358774504531128E-3</c:v>
                </c:pt>
                <c:pt idx="142">
                  <c:v>-1.3417170051795448E-3</c:v>
                </c:pt>
                <c:pt idx="143">
                  <c:v>-1.3472800039942144E-3</c:v>
                </c:pt>
                <c:pt idx="144">
                  <c:v>-1.3525692015225843E-3</c:v>
                </c:pt>
                <c:pt idx="145">
                  <c:v>-1.3575876859748086E-3</c:v>
                </c:pt>
                <c:pt idx="146">
                  <c:v>-1.3623388753832247E-3</c:v>
                </c:pt>
                <c:pt idx="147">
                  <c:v>-1.366826513438007E-3</c:v>
                </c:pt>
                <c:pt idx="148">
                  <c:v>-1.3710546649260576E-3</c:v>
                </c:pt>
                <c:pt idx="149">
                  <c:v>-1.375027710778689E-3</c:v>
                </c:pt>
                <c:pt idx="150">
                  <c:v>-1.3787503427341347E-3</c:v>
                </c:pt>
                <c:pt idx="151">
                  <c:v>-1.3822275576213887E-3</c:v>
                </c:pt>
                <c:pt idx="152">
                  <c:v>-1.3854646512723387E-3</c:v>
                </c:pt>
                <c:pt idx="153">
                  <c:v>-1.3884672120696112E-3</c:v>
                </c:pt>
                <c:pt idx="154">
                  <c:v>-1.3912411141379878E-3</c:v>
                </c:pt>
                <c:pt idx="155">
                  <c:v>-1.3937925101876892E-3</c:v>
                </c:pt>
                <c:pt idx="156">
                  <c:v>-1.3961278240182452E-3</c:v>
                </c:pt>
                <c:pt idx="157">
                  <c:v>-1.3982537426920848E-3</c:v>
                </c:pt>
                <c:pt idx="158">
                  <c:v>-1.400177208387381E-3</c:v>
                </c:pt>
                <c:pt idx="159">
                  <c:v>-1.4019054099400749E-3</c:v>
                </c:pt>
                <c:pt idx="160">
                  <c:v>-1.4034457740853879E-3</c:v>
                </c:pt>
                <c:pt idx="161">
                  <c:v>-1.4048059564094879E-3</c:v>
                </c:pt>
                <c:pt idx="162">
                  <c:v>-1.405993832022337E-3</c:v>
                </c:pt>
                <c:pt idx="163">
                  <c:v>-1.4070174859630833E-3</c:v>
                </c:pt>
                <c:pt idx="164">
                  <c:v>-1.4078852033496858E-3</c:v>
                </c:pt>
                <c:pt idx="165">
                  <c:v>-1.4086054592847748E-3</c:v>
                </c:pt>
                <c:pt idx="166">
                  <c:v>-1.4091869085300442E-3</c:v>
                </c:pt>
                <c:pt idx="167">
                  <c:v>-1.409638374961758E-3</c:v>
                </c:pt>
                <c:pt idx="168">
                  <c:v>-1.4099688408202166E-3</c:v>
                </c:pt>
                <c:pt idx="169">
                  <c:v>-1.4101874357662796E-3</c:v>
                </c:pt>
                <c:pt idx="170">
                  <c:v>-1.4103034257582814E-3</c:v>
                </c:pt>
                <c:pt idx="171">
                  <c:v>-1.4103262017628878E-3</c:v>
                </c:pt>
                <c:pt idx="172">
                  <c:v>-1.4102652683136495E-3</c:v>
                </c:pt>
                <c:pt idx="173">
                  <c:v>-1.4101302319311922E-3</c:v>
                </c:pt>
                <c:pt idx="174">
                  <c:v>-1.4099307894191516E-3</c:v>
                </c:pt>
                <c:pt idx="175">
                  <c:v>-1.4096767160501108E-3</c:v>
                </c:pt>
                <c:pt idx="176">
                  <c:v>-1.409377853655937E-3</c:v>
                </c:pt>
                <c:pt idx="177">
                  <c:v>-1.4090440986370253E-3</c:v>
                </c:pt>
                <c:pt idx="178">
                  <c:v>-1.4086853899050594E-3</c:v>
                </c:pt>
                <c:pt idx="179">
                  <c:v>-1.4083116967739783E-3</c:v>
                </c:pt>
                <c:pt idx="180">
                  <c:v>-1.4079330068139035E-3</c:v>
                </c:pt>
              </c:numCache>
            </c:numRef>
          </c:val>
        </c:ser>
        <c:ser>
          <c:idx val="65"/>
          <c:order val="65"/>
          <c:tx>
            <c:strRef>
              <c:f>'[1]Cum X'!$BO$562</c:f>
              <c:strCache>
                <c:ptCount val="1"/>
                <c:pt idx="0">
                  <c:v>6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O$563:$BO$743</c:f>
              <c:numCache>
                <c:formatCode>General</c:formatCode>
                <c:ptCount val="181"/>
                <c:pt idx="0">
                  <c:v>3.2712141990030978E-7</c:v>
                </c:pt>
                <c:pt idx="1">
                  <c:v>6.4916211658960955E-7</c:v>
                </c:pt>
                <c:pt idx="2">
                  <c:v>9.5596683372448645E-7</c:v>
                </c:pt>
                <c:pt idx="3">
                  <c:v>1.2373988776556919E-6</c:v>
                </c:pt>
                <c:pt idx="4">
                  <c:v>1.4833524674279152E-6</c:v>
                </c:pt>
                <c:pt idx="5">
                  <c:v>1.6837650471172016E-6</c:v>
                </c:pt>
                <c:pt idx="6">
                  <c:v>1.8286295455053277E-6</c:v>
                </c:pt>
                <c:pt idx="7">
                  <c:v>1.9080065681546092E-6</c:v>
                </c:pt>
                <c:pt idx="8">
                  <c:v>1.9120365070289779E-6</c:v>
                </c:pt>
                <c:pt idx="9">
                  <c:v>1.8309515529076161E-6</c:v>
                </c:pt>
                <c:pt idx="10">
                  <c:v>1.6550875959558776E-6</c:v>
                </c:pt>
                <c:pt idx="11">
                  <c:v>1.3748959999544788E-6</c:v>
                </c:pt>
                <c:pt idx="12">
                  <c:v>9.8095523584187721E-7</c:v>
                </c:pt>
                <c:pt idx="13">
                  <c:v>4.6398236039615761E-7</c:v>
                </c:pt>
                <c:pt idx="14">
                  <c:v>-1.8515567392857953E-7</c:v>
                </c:pt>
                <c:pt idx="15">
                  <c:v>-9.7543089179062177E-7</c:v>
                </c:pt>
                <c:pt idx="16">
                  <c:v>-1.9156433639306332E-6</c:v>
                </c:pt>
                <c:pt idx="17">
                  <c:v>-3.0144104856410033E-6</c:v>
                </c:pt>
                <c:pt idx="18">
                  <c:v>-4.2801564777970907E-6</c:v>
                </c:pt>
                <c:pt idx="19">
                  <c:v>-5.7211021232417419E-6</c:v>
                </c:pt>
                <c:pt idx="20">
                  <c:v>-7.345254751027707E-6</c:v>
                </c:pt>
                <c:pt idx="21">
                  <c:v>-9.1603984807206243E-6</c:v>
                </c:pt>
                <c:pt idx="22">
                  <c:v>-1.1174084738648385E-5</c:v>
                </c:pt>
                <c:pt idx="23">
                  <c:v>-1.3393623057651356E-5</c:v>
                </c:pt>
                <c:pt idx="24">
                  <c:v>-1.5826072171542563E-5</c:v>
                </c:pt>
                <c:pt idx="25">
                  <c:v>-1.8478231415127859E-5</c:v>
                </c:pt>
                <c:pt idx="26">
                  <c:v>-2.1356632440263812E-5</c:v>
                </c:pt>
                <c:pt idx="27">
                  <c:v>-2.4467531258046043E-5</c:v>
                </c:pt>
                <c:pt idx="28">
                  <c:v>-2.7816900616823376E-5</c:v>
                </c:pt>
                <c:pt idx="29">
                  <c:v>-3.1410422725324003E-5</c:v>
                </c:pt>
                <c:pt idx="30">
                  <c:v>-3.5253482329759428E-5</c:v>
                </c:pt>
                <c:pt idx="31">
                  <c:v>-3.9351160153340659E-5</c:v>
                </c:pt>
                <c:pt idx="32">
                  <c:v>-4.3708226706199605E-5</c:v>
                </c:pt>
                <c:pt idx="33">
                  <c:v>-4.8329136473257328E-5</c:v>
                </c:pt>
                <c:pt idx="34">
                  <c:v>-5.3218022487120311E-5</c:v>
                </c:pt>
                <c:pt idx="35">
                  <c:v>-5.8378691292616882E-5</c:v>
                </c:pt>
                <c:pt idx="36">
                  <c:v>-6.3814618309108702E-5</c:v>
                </c:pt>
                <c:pt idx="37">
                  <c:v>-6.9528943596227605E-5</c:v>
                </c:pt>
                <c:pt idx="38">
                  <c:v>-7.5524468028196633E-5</c:v>
                </c:pt>
                <c:pt idx="39">
                  <c:v>-8.1803649881396232E-5</c:v>
                </c:pt>
                <c:pt idx="40">
                  <c:v>-8.8368601839333163E-5</c:v>
                </c:pt>
                <c:pt idx="41">
                  <c:v>-9.5221088418661067E-5</c:v>
                </c:pt>
                <c:pt idx="42">
                  <c:v>-1.0236252381938874E-4</c:v>
                </c:pt>
                <c:pt idx="43">
                  <c:v>-1.0979397020189525E-4</c:v>
                </c:pt>
                <c:pt idx="44">
                  <c:v>-1.1751613639285113E-4</c:v>
                </c:pt>
                <c:pt idx="45">
                  <c:v>-1.2552937702162229E-4</c:v>
                </c:pt>
                <c:pt idx="46">
                  <c:v>-1.3383369208820871E-4</c:v>
                </c:pt>
                <c:pt idx="47">
                  <c:v>-1.4242872696324451E-4</c:v>
                </c:pt>
                <c:pt idx="48">
                  <c:v>-1.5131377282005915E-4</c:v>
                </c:pt>
                <c:pt idx="49">
                  <c:v>-1.6048776749827355E-4</c:v>
                </c:pt>
                <c:pt idx="50">
                  <c:v>-1.6994929679787894E-4</c:v>
                </c:pt>
                <c:pt idx="51">
                  <c:v>-1.7969659620222165E-4</c:v>
                </c:pt>
                <c:pt idx="52">
                  <c:v>-1.8972755302779494E-4</c:v>
                </c:pt>
                <c:pt idx="53">
                  <c:v>-2.0003970899821834E-4</c:v>
                </c:pt>
                <c:pt idx="54">
                  <c:v>-2.1063026323926885E-4</c:v>
                </c:pt>
                <c:pt idx="55">
                  <c:v>-2.2149607569131461E-4</c:v>
                </c:pt>
                <c:pt idx="56">
                  <c:v>-2.3263367093499394E-4</c:v>
                </c:pt>
                <c:pt idx="57">
                  <c:v>-2.4403924242547855E-4</c:v>
                </c:pt>
                <c:pt idx="58">
                  <c:v>-2.5570865713016192E-4</c:v>
                </c:pt>
                <c:pt idx="59">
                  <c:v>-2.6763746056412301E-4</c:v>
                </c:pt>
                <c:pt idx="60">
                  <c:v>-2.7982088221722989E-4</c:v>
                </c:pt>
                <c:pt idx="61">
                  <c:v>-2.922538413662716E-4</c:v>
                </c:pt>
                <c:pt idx="62">
                  <c:v>-3.0493095326503659E-4</c:v>
                </c:pt>
                <c:pt idx="63">
                  <c:v>-3.1784653570479665E-4</c:v>
                </c:pt>
                <c:pt idx="64">
                  <c:v>-3.3099461593720302E-4</c:v>
                </c:pt>
                <c:pt idx="65">
                  <c:v>-3.4436893795116005E-4</c:v>
                </c:pt>
                <c:pt idx="66">
                  <c:v>-3.5796297009481115E-4</c:v>
                </c:pt>
                <c:pt idx="67">
                  <c:v>-3.7176991303335051E-4</c:v>
                </c:pt>
                <c:pt idx="68">
                  <c:v>-3.8578270803296509E-4</c:v>
                </c:pt>
                <c:pt idx="69">
                  <c:v>-3.9999404556081449E-4</c:v>
                </c:pt>
                <c:pt idx="70">
                  <c:v>-4.1439637419057082E-4</c:v>
                </c:pt>
                <c:pt idx="71">
                  <c:v>-4.2898190980266847E-4</c:v>
                </c:pt>
                <c:pt idx="72">
                  <c:v>-4.437426450680547E-4</c:v>
                </c:pt>
                <c:pt idx="73">
                  <c:v>-4.5867035920388663E-4</c:v>
                </c:pt>
                <c:pt idx="74">
                  <c:v>-4.7375662798928892E-4</c:v>
                </c:pt>
                <c:pt idx="75">
                  <c:v>-4.889928340289692E-4</c:v>
                </c:pt>
                <c:pt idx="76">
                  <c:v>-5.0437017725218675E-4</c:v>
                </c:pt>
                <c:pt idx="77">
                  <c:v>-5.1987968563428329E-4</c:v>
                </c:pt>
                <c:pt idx="78">
                  <c:v>-5.3551222612771305E-4</c:v>
                </c:pt>
                <c:pt idx="79">
                  <c:v>-5.5125851578925397E-4</c:v>
                </c:pt>
                <c:pt idx="80">
                  <c:v>-5.6710913308984459E-4</c:v>
                </c:pt>
                <c:pt idx="81">
                  <c:v>-5.830545293932655E-4</c:v>
                </c:pt>
                <c:pt idx="82">
                  <c:v>-5.9908504058968218E-4</c:v>
                </c:pt>
                <c:pt idx="83">
                  <c:v>-6.1519089886987377E-4</c:v>
                </c:pt>
                <c:pt idx="84">
                  <c:v>-6.3136224462580421E-4</c:v>
                </c:pt>
                <c:pt idx="85">
                  <c:v>-6.4758913846303581E-4</c:v>
                </c:pt>
                <c:pt idx="86">
                  <c:v>-6.6386157331035033E-4</c:v>
                </c:pt>
                <c:pt idx="87">
                  <c:v>-6.8016948661182386E-4</c:v>
                </c:pt>
                <c:pt idx="88">
                  <c:v>-6.9650277258650106E-4</c:v>
                </c:pt>
                <c:pt idx="89">
                  <c:v>-7.1285129454073265E-4</c:v>
                </c:pt>
                <c:pt idx="90">
                  <c:v>-7.292048972181753E-4</c:v>
                </c:pt>
                <c:pt idx="91">
                  <c:v>-7.4555341917240689E-4</c:v>
                </c:pt>
                <c:pt idx="92">
                  <c:v>-7.6188670514708409E-4</c:v>
                </c:pt>
                <c:pt idx="93">
                  <c:v>-7.7819461844855762E-4</c:v>
                </c:pt>
                <c:pt idx="94">
                  <c:v>-7.9446705329587215E-4</c:v>
                </c:pt>
                <c:pt idx="95">
                  <c:v>-8.1069394713310374E-4</c:v>
                </c:pt>
                <c:pt idx="96">
                  <c:v>-8.2686529288903418E-4</c:v>
                </c:pt>
                <c:pt idx="97">
                  <c:v>-8.4297115116922577E-4</c:v>
                </c:pt>
                <c:pt idx="98">
                  <c:v>-8.5900166236564245E-4</c:v>
                </c:pt>
                <c:pt idx="99">
                  <c:v>-8.7494705866906337E-4</c:v>
                </c:pt>
                <c:pt idx="100">
                  <c:v>-8.9079767596965398E-4</c:v>
                </c:pt>
                <c:pt idx="101">
                  <c:v>-9.065439656311949E-4</c:v>
                </c:pt>
                <c:pt idx="102">
                  <c:v>-9.2217650612462466E-4</c:v>
                </c:pt>
                <c:pt idx="103">
                  <c:v>-9.376860145067212E-4</c:v>
                </c:pt>
                <c:pt idx="104">
                  <c:v>-9.5306335772993875E-4</c:v>
                </c:pt>
                <c:pt idx="105">
                  <c:v>-9.6829956376961904E-4</c:v>
                </c:pt>
                <c:pt idx="106">
                  <c:v>-9.8338583255502127E-4</c:v>
                </c:pt>
                <c:pt idx="107">
                  <c:v>-9.983135466908532E-4</c:v>
                </c:pt>
                <c:pt idx="108">
                  <c:v>-1.0130742819562395E-3</c:v>
                </c:pt>
                <c:pt idx="109">
                  <c:v>-1.0276598175683372E-3</c:v>
                </c:pt>
                <c:pt idx="110">
                  <c:v>-1.0420621461980936E-3</c:v>
                </c:pt>
                <c:pt idx="111">
                  <c:v>-1.0562734837259431E-3</c:v>
                </c:pt>
                <c:pt idx="112">
                  <c:v>-1.0702862787255578E-3</c:v>
                </c:pt>
                <c:pt idx="113">
                  <c:v>-1.0840932216640972E-3</c:v>
                </c:pt>
                <c:pt idx="114">
                  <c:v>-1.0976872538077482E-3</c:v>
                </c:pt>
                <c:pt idx="115">
                  <c:v>-1.1110615758217052E-3</c:v>
                </c:pt>
                <c:pt idx="116">
                  <c:v>-1.1242096560541116E-3</c:v>
                </c:pt>
                <c:pt idx="117">
                  <c:v>-1.1371252384938717E-3</c:v>
                </c:pt>
                <c:pt idx="118">
                  <c:v>-1.1498023503926367E-3</c:v>
                </c:pt>
                <c:pt idx="119">
                  <c:v>-1.1622353095416783E-3</c:v>
                </c:pt>
                <c:pt idx="120">
                  <c:v>-1.1744187311947853E-3</c:v>
                </c:pt>
                <c:pt idx="121">
                  <c:v>-1.1863475346287464E-3</c:v>
                </c:pt>
                <c:pt idx="122">
                  <c:v>-1.1980169493334297E-3</c:v>
                </c:pt>
                <c:pt idx="123">
                  <c:v>-1.2094225208239143E-3</c:v>
                </c:pt>
                <c:pt idx="124">
                  <c:v>-1.2205601160675936E-3</c:v>
                </c:pt>
                <c:pt idx="125">
                  <c:v>-1.2314259285196394E-3</c:v>
                </c:pt>
                <c:pt idx="126">
                  <c:v>-1.2420164827606898E-3</c:v>
                </c:pt>
                <c:pt idx="127">
                  <c:v>-1.2523286387311132E-3</c:v>
                </c:pt>
                <c:pt idx="128">
                  <c:v>-1.2623595955566864E-3</c:v>
                </c:pt>
                <c:pt idx="129">
                  <c:v>-1.2721068949610292E-3</c:v>
                </c:pt>
                <c:pt idx="130">
                  <c:v>-1.2815684242606345E-3</c:v>
                </c:pt>
                <c:pt idx="131">
                  <c:v>-1.290742418938849E-3</c:v>
                </c:pt>
                <c:pt idx="132">
                  <c:v>-1.2996274647956636E-3</c:v>
                </c:pt>
                <c:pt idx="133">
                  <c:v>-1.3082224996706993E-3</c:v>
                </c:pt>
                <c:pt idx="134">
                  <c:v>-1.3165268147372858E-3</c:v>
                </c:pt>
                <c:pt idx="135">
                  <c:v>-1.3245400553660569E-3</c:v>
                </c:pt>
                <c:pt idx="136">
                  <c:v>-1.3322622215570128E-3</c:v>
                </c:pt>
                <c:pt idx="137">
                  <c:v>-1.3396936679395193E-3</c:v>
                </c:pt>
                <c:pt idx="138">
                  <c:v>-1.346835103340247E-3</c:v>
                </c:pt>
                <c:pt idx="139">
                  <c:v>-1.3536875899195749E-3</c:v>
                </c:pt>
                <c:pt idx="140">
                  <c:v>-1.3602525418775118E-3</c:v>
                </c:pt>
                <c:pt idx="141">
                  <c:v>-1.3665317237307115E-3</c:v>
                </c:pt>
                <c:pt idx="142">
                  <c:v>-1.3725272481626804E-3</c:v>
                </c:pt>
                <c:pt idx="143">
                  <c:v>-1.3782415734497992E-3</c:v>
                </c:pt>
                <c:pt idx="144">
                  <c:v>-1.3836775004662911E-3</c:v>
                </c:pt>
                <c:pt idx="145">
                  <c:v>-1.3888381692717877E-3</c:v>
                </c:pt>
                <c:pt idx="146">
                  <c:v>-1.3937270552856506E-3</c:v>
                </c:pt>
                <c:pt idx="147">
                  <c:v>-1.3983479650527084E-3</c:v>
                </c:pt>
                <c:pt idx="148">
                  <c:v>-1.4027050316055673E-3</c:v>
                </c:pt>
                <c:pt idx="149">
                  <c:v>-1.4068027094291486E-3</c:v>
                </c:pt>
                <c:pt idx="150">
                  <c:v>-1.4106457690335841E-3</c:v>
                </c:pt>
                <c:pt idx="151">
                  <c:v>-1.4142392911420847E-3</c:v>
                </c:pt>
                <c:pt idx="152">
                  <c:v>-1.4175886605008621E-3</c:v>
                </c:pt>
                <c:pt idx="153">
                  <c:v>-1.4206995593186444E-3</c:v>
                </c:pt>
                <c:pt idx="154">
                  <c:v>-1.4235779603437805E-3</c:v>
                </c:pt>
                <c:pt idx="155">
                  <c:v>-1.4262301195873657E-3</c:v>
                </c:pt>
                <c:pt idx="156">
                  <c:v>-1.4286625687012569E-3</c:v>
                </c:pt>
                <c:pt idx="157">
                  <c:v>-1.4308821070202599E-3</c:v>
                </c:pt>
                <c:pt idx="158">
                  <c:v>-1.4328957932781877E-3</c:v>
                </c:pt>
                <c:pt idx="159">
                  <c:v>-1.4347109370078806E-3</c:v>
                </c:pt>
                <c:pt idx="160">
                  <c:v>-1.4363350896356667E-3</c:v>
                </c:pt>
                <c:pt idx="161">
                  <c:v>-1.4377760352811114E-3</c:v>
                </c:pt>
                <c:pt idx="162">
                  <c:v>-1.4390417812732675E-3</c:v>
                </c:pt>
                <c:pt idx="163">
                  <c:v>-1.4401405483949778E-3</c:v>
                </c:pt>
                <c:pt idx="164">
                  <c:v>-1.4410807608671178E-3</c:v>
                </c:pt>
                <c:pt idx="165">
                  <c:v>-1.4418710360849798E-3</c:v>
                </c:pt>
                <c:pt idx="166">
                  <c:v>-1.4425201741193046E-3</c:v>
                </c:pt>
                <c:pt idx="167">
                  <c:v>-1.4430371469947502E-3</c:v>
                </c:pt>
                <c:pt idx="168">
                  <c:v>-1.4434310877588629E-3</c:v>
                </c:pt>
                <c:pt idx="169">
                  <c:v>-1.4437112793548644E-3</c:v>
                </c:pt>
                <c:pt idx="170">
                  <c:v>-1.4438871433118162E-3</c:v>
                </c:pt>
                <c:pt idx="171">
                  <c:v>-1.4439682282659375E-3</c:v>
                </c:pt>
                <c:pt idx="172">
                  <c:v>-1.4439641983270632E-3</c:v>
                </c:pt>
                <c:pt idx="173">
                  <c:v>-1.4438848213044139E-3</c:v>
                </c:pt>
                <c:pt idx="174">
                  <c:v>-1.4437399568060258E-3</c:v>
                </c:pt>
                <c:pt idx="175">
                  <c:v>-1.4435395442263365E-3</c:v>
                </c:pt>
                <c:pt idx="176">
                  <c:v>-1.4432935906365642E-3</c:v>
                </c:pt>
                <c:pt idx="177">
                  <c:v>-1.443012158592633E-3</c:v>
                </c:pt>
                <c:pt idx="178">
                  <c:v>-1.4427053538754982E-3</c:v>
                </c:pt>
                <c:pt idx="179">
                  <c:v>-1.4423833131788088E-3</c:v>
                </c:pt>
                <c:pt idx="180">
                  <c:v>-1.4420561917589086E-3</c:v>
                </c:pt>
              </c:numCache>
            </c:numRef>
          </c:val>
        </c:ser>
        <c:ser>
          <c:idx val="66"/>
          <c:order val="66"/>
          <c:tx>
            <c:strRef>
              <c:f>'[1]Cum X'!$BP$562</c:f>
              <c:strCache>
                <c:ptCount val="1"/>
                <c:pt idx="0">
                  <c:v>6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P$563:$BP$743</c:f>
              <c:numCache>
                <c:formatCode>General</c:formatCode>
                <c:ptCount val="181"/>
                <c:pt idx="0">
                  <c:v>2.8065264837784534E-7</c:v>
                </c:pt>
                <c:pt idx="1">
                  <c:v>5.5614310137271422E-7</c:v>
                </c:pt>
                <c:pt idx="2">
                  <c:v>8.1615325755855287E-7</c:v>
                </c:pt>
                <c:pt idx="3">
                  <c:v>1.050383875866412E-6</c:v>
                </c:pt>
                <c:pt idx="4">
                  <c:v>1.2485671236232137E-6</c:v>
                </c:pt>
                <c:pt idx="5">
                  <c:v>1.4004790863242244E-6</c:v>
                </c:pt>
                <c:pt idx="6">
                  <c:v>1.4959522238980065E-6</c:v>
                </c:pt>
                <c:pt idx="7">
                  <c:v>1.5248877582878045E-6</c:v>
                </c:pt>
                <c:pt idx="8">
                  <c:v>1.4772679772570114E-6</c:v>
                </c:pt>
                <c:pt idx="9">
                  <c:v>1.3431684394284171E-6</c:v>
                </c:pt>
                <c:pt idx="10">
                  <c:v>1.1127700656872848E-6</c:v>
                </c:pt>
                <c:pt idx="11">
                  <c:v>7.7637110221673846E-7</c:v>
                </c:pt>
                <c:pt idx="12">
                  <c:v>3.2439894059034823E-7</c:v>
                </c:pt>
                <c:pt idx="13">
                  <c:v>-2.525782194790497E-7</c:v>
                </c:pt>
                <c:pt idx="14">
                  <c:v>-9.6383987894355935E-7</c:v>
                </c:pt>
                <c:pt idx="15">
                  <c:v>-1.8185019337777138E-6</c:v>
                </c:pt>
                <c:pt idx="16">
                  <c:v>-2.8255055686634256E-6</c:v>
                </c:pt>
                <c:pt idx="17">
                  <c:v>-3.9936063635337371E-6</c:v>
                </c:pt>
                <c:pt idx="18">
                  <c:v>-5.3313636262473619E-6</c:v>
                </c:pt>
                <c:pt idx="19">
                  <c:v>-6.8471299643905236E-6</c:v>
                </c:pt>
                <c:pt idx="20">
                  <c:v>-8.5490411089112315E-6</c:v>
                </c:pt>
                <c:pt idx="21">
                  <c:v>-1.0445006001984333E-5</c:v>
                </c:pt>
                <c:pt idx="22">
                  <c:v>-1.2542697161183752E-5</c:v>
                </c:pt>
                <c:pt idx="23">
                  <c:v>-1.4849541331701688E-5</c:v>
                </c:pt>
                <c:pt idx="24">
                  <c:v>-1.7372710438003601E-5</c:v>
                </c:pt>
                <c:pt idx="25">
                  <c:v>-2.0119112845942997E-5</c:v>
                </c:pt>
                <c:pt idx="26">
                  <c:v>-2.3095384945981793E-5</c:v>
                </c:pt>
                <c:pt idx="27">
                  <c:v>-2.6307883067770794E-5</c:v>
                </c:pt>
                <c:pt idx="28">
                  <c:v>-2.9762675735941131E-5</c:v>
                </c:pt>
                <c:pt idx="29">
                  <c:v>-3.3465536276541788E-5</c:v>
                </c:pt>
                <c:pt idx="30">
                  <c:v>-3.7421935783131105E-5</c:v>
                </c:pt>
                <c:pt idx="31">
                  <c:v>-4.1637036451092065E-5</c:v>
                </c:pt>
                <c:pt idx="32">
                  <c:v>-4.6115685288292368E-5</c:v>
                </c:pt>
                <c:pt idx="33">
                  <c:v>-5.0862408209751993E-5</c:v>
                </c:pt>
                <c:pt idx="34">
                  <c:v>-5.5881404523512881E-5</c:v>
                </c:pt>
                <c:pt idx="35">
                  <c:v>-6.117654181442896E-5</c:v>
                </c:pt>
                <c:pt idx="36">
                  <c:v>-6.6751351232109747E-5</c:v>
                </c:pt>
                <c:pt idx="37">
                  <c:v>-7.2609023188758499E-5</c:v>
                </c:pt>
                <c:pt idx="38">
                  <c:v>-7.8752403472146353E-5</c:v>
                </c:pt>
                <c:pt idx="39">
                  <c:v>-8.5183989778458332E-5</c:v>
                </c:pt>
                <c:pt idx="40">
                  <c:v>-9.1905928669235243E-5</c:v>
                </c:pt>
                <c:pt idx="41">
                  <c:v>-9.892001295611911E-5</c:v>
                </c:pt>
                <c:pt idx="42">
                  <c:v>-1.0622767951658835E-4</c:v>
                </c:pt>
                <c:pt idx="43">
                  <c:v>-1.1383000754334392E-4</c:v>
                </c:pt>
                <c:pt idx="44">
                  <c:v>-1.217277172294792E-4</c:v>
                </c:pt>
                <c:pt idx="45">
                  <c:v>-1.2992116889103567E-4</c:v>
                </c:pt>
                <c:pt idx="46">
                  <c:v>-1.3841036252801336E-4</c:v>
                </c:pt>
                <c:pt idx="47">
                  <c:v>-1.4719493782437075E-4</c:v>
                </c:pt>
                <c:pt idx="48">
                  <c:v>-1.5627417458701447E-4</c:v>
                </c:pt>
                <c:pt idx="49">
                  <c:v>-1.6564699362324356E-4</c:v>
                </c:pt>
                <c:pt idx="50">
                  <c:v>-1.7531195805557963E-4</c:v>
                </c:pt>
                <c:pt idx="51">
                  <c:v>-1.8526727507238062E-4</c:v>
                </c:pt>
                <c:pt idx="52">
                  <c:v>-1.9551079811210573E-4</c:v>
                </c:pt>
                <c:pt idx="53">
                  <c:v>-2.0604002947856995E-4</c:v>
                </c:pt>
                <c:pt idx="54">
                  <c:v>-2.1685212338400212E-4</c:v>
                </c:pt>
                <c:pt idx="55">
                  <c:v>-2.2794388941619901E-4</c:v>
                </c:pt>
                <c:pt idx="56">
                  <c:v>-2.393117964255511E-4</c:v>
                </c:pt>
                <c:pt idx="57">
                  <c:v>-2.5095197682720443E-4</c:v>
                </c:pt>
                <c:pt idx="58">
                  <c:v>-2.6286023131311711E-4</c:v>
                </c:pt>
                <c:pt idx="59">
                  <c:v>-2.7503203396826909E-4</c:v>
                </c:pt>
                <c:pt idx="60">
                  <c:v>-2.8746253778479277E-4</c:v>
                </c:pt>
                <c:pt idx="61">
                  <c:v>-3.0014658056730506E-4</c:v>
                </c:pt>
                <c:pt idx="62">
                  <c:v>-3.1307869122224768E-4</c:v>
                </c:pt>
                <c:pt idx="63">
                  <c:v>-3.2625309642357164E-4</c:v>
                </c:pt>
                <c:pt idx="64">
                  <c:v>-3.3966372764664582E-4</c:v>
                </c:pt>
                <c:pt idx="65">
                  <c:v>-3.533042285618194E-4</c:v>
                </c:pt>
                <c:pt idx="66">
                  <c:v>-3.6716796277863048E-4</c:v>
                </c:pt>
                <c:pt idx="67">
                  <c:v>-3.8124802193122549E-4</c:v>
                </c:pt>
                <c:pt idx="68">
                  <c:v>-3.9553723409513906E-4</c:v>
                </c:pt>
                <c:pt idx="69">
                  <c:v>-4.1002817252517893E-4</c:v>
                </c:pt>
                <c:pt idx="70">
                  <c:v>-4.2471316470377119E-4</c:v>
                </c:pt>
                <c:pt idx="71">
                  <c:v>-4.3958430168874102E-4</c:v>
                </c:pt>
                <c:pt idx="72">
                  <c:v>-4.5463344774914036E-4</c:v>
                </c:pt>
                <c:pt idx="73">
                  <c:v>-4.6985225027738301E-4</c:v>
                </c:pt>
                <c:pt idx="74">
                  <c:v>-4.8523214996561023E-4</c:v>
                </c:pt>
                <c:pt idx="75">
                  <c:v>-5.0076439123388904E-4</c:v>
                </c:pt>
                <c:pt idx="76">
                  <c:v>-5.1644003289753751E-4</c:v>
                </c:pt>
                <c:pt idx="77">
                  <c:v>-5.3224995906058111E-4</c:v>
                </c:pt>
                <c:pt idx="78">
                  <c:v>-5.4818489022206767E-4</c:v>
                </c:pt>
                <c:pt idx="79">
                  <c:v>-5.6423539458171014E-4</c:v>
                </c:pt>
                <c:pt idx="80">
                  <c:v>-5.8039189953108198E-4</c:v>
                </c:pt>
                <c:pt idx="81">
                  <c:v>-5.9664470331636632E-4</c:v>
                </c:pt>
                <c:pt idx="82">
                  <c:v>-6.1298398685844847E-4</c:v>
                </c:pt>
                <c:pt idx="83">
                  <c:v>-6.2939982571595123E-4</c:v>
                </c:pt>
                <c:pt idx="84">
                  <c:v>-6.4588220217663803E-4</c:v>
                </c:pt>
                <c:pt idx="85">
                  <c:v>-6.6242101746245201E-4</c:v>
                </c:pt>
                <c:pt idx="86">
                  <c:v>-6.7900610403332179E-4</c:v>
                </c:pt>
                <c:pt idx="87">
                  <c:v>-6.9562723797474265E-4</c:v>
                </c:pt>
                <c:pt idx="88">
                  <c:v>-7.1227415145404141E-4</c:v>
                </c:pt>
                <c:pt idx="89">
                  <c:v>-7.2893654523014924E-4</c:v>
                </c:pt>
                <c:pt idx="90">
                  <c:v>-7.4560410120164003E-4</c:v>
                </c:pt>
                <c:pt idx="91">
                  <c:v>-7.6226649497774786E-4</c:v>
                </c:pt>
                <c:pt idx="92">
                  <c:v>-7.7891340845704662E-4</c:v>
                </c:pt>
                <c:pt idx="93">
                  <c:v>-7.9553454239846748E-4</c:v>
                </c:pt>
                <c:pt idx="94">
                  <c:v>-8.1211962896933726E-4</c:v>
                </c:pt>
                <c:pt idx="95">
                  <c:v>-8.2865844425515124E-4</c:v>
                </c:pt>
                <c:pt idx="96">
                  <c:v>-8.4514082071583804E-4</c:v>
                </c:pt>
                <c:pt idx="97">
                  <c:v>-8.615566595733408E-4</c:v>
                </c:pt>
                <c:pt idx="98">
                  <c:v>-8.7789594311542295E-4</c:v>
                </c:pt>
                <c:pt idx="99">
                  <c:v>-8.9414874690070729E-4</c:v>
                </c:pt>
                <c:pt idx="100">
                  <c:v>-9.1030525185007913E-4</c:v>
                </c:pt>
                <c:pt idx="101">
                  <c:v>-9.2635575620972159E-4</c:v>
                </c:pt>
                <c:pt idx="102">
                  <c:v>-9.4229068737120816E-4</c:v>
                </c:pt>
                <c:pt idx="103">
                  <c:v>-9.5810061353425176E-4</c:v>
                </c:pt>
                <c:pt idx="104">
                  <c:v>-9.7377625519790023E-4</c:v>
                </c:pt>
                <c:pt idx="105">
                  <c:v>-9.8930849646617909E-4</c:v>
                </c:pt>
                <c:pt idx="106">
                  <c:v>-1.0046883961544063E-3</c:v>
                </c:pt>
                <c:pt idx="107">
                  <c:v>-1.0199071986826489E-3</c:v>
                </c:pt>
                <c:pt idx="108">
                  <c:v>-1.0349563447430482E-3</c:v>
                </c:pt>
                <c:pt idx="109">
                  <c:v>-1.0498274817280181E-3</c:v>
                </c:pt>
                <c:pt idx="110">
                  <c:v>-1.0645124739066102E-3</c:v>
                </c:pt>
                <c:pt idx="111">
                  <c:v>-1.0790034123366501E-3</c:v>
                </c:pt>
                <c:pt idx="112">
                  <c:v>-1.0932926245005637E-3</c:v>
                </c:pt>
                <c:pt idx="113">
                  <c:v>-1.1073726836531587E-3</c:v>
                </c:pt>
                <c:pt idx="114">
                  <c:v>-1.1212364178699698E-3</c:v>
                </c:pt>
                <c:pt idx="115">
                  <c:v>-1.1348769187851434E-3</c:v>
                </c:pt>
                <c:pt idx="116">
                  <c:v>-1.1482875500082176E-3</c:v>
                </c:pt>
                <c:pt idx="117">
                  <c:v>-1.1614619552095416E-3</c:v>
                </c:pt>
                <c:pt idx="118">
                  <c:v>-1.1743940658644843E-3</c:v>
                </c:pt>
                <c:pt idx="119">
                  <c:v>-1.1870781086469966E-3</c:v>
                </c:pt>
                <c:pt idx="120">
                  <c:v>-1.1995086124635202E-3</c:v>
                </c:pt>
                <c:pt idx="121">
                  <c:v>-1.2116804151186722E-3</c:v>
                </c:pt>
                <c:pt idx="122">
                  <c:v>-1.223588669604585E-3</c:v>
                </c:pt>
                <c:pt idx="123">
                  <c:v>-1.2352288500062382E-3</c:v>
                </c:pt>
                <c:pt idx="124">
                  <c:v>-1.2465967570155904E-3</c:v>
                </c:pt>
                <c:pt idx="125">
                  <c:v>-1.2576885230477872E-3</c:v>
                </c:pt>
                <c:pt idx="126">
                  <c:v>-1.2685006169532195E-3</c:v>
                </c:pt>
                <c:pt idx="127">
                  <c:v>-1.2790298483196837E-3</c:v>
                </c:pt>
                <c:pt idx="128">
                  <c:v>-1.2892733713594088E-3</c:v>
                </c:pt>
                <c:pt idx="129">
                  <c:v>-1.2992286883762097E-3</c:v>
                </c:pt>
                <c:pt idx="130">
                  <c:v>-1.3088936528085457E-3</c:v>
                </c:pt>
                <c:pt idx="131">
                  <c:v>-1.3182664718447749E-3</c:v>
                </c:pt>
                <c:pt idx="132">
                  <c:v>-1.3273457086074186E-3</c:v>
                </c:pt>
                <c:pt idx="133">
                  <c:v>-1.336130283903776E-3</c:v>
                </c:pt>
                <c:pt idx="134">
                  <c:v>-1.3446194775407537E-3</c:v>
                </c:pt>
                <c:pt idx="135">
                  <c:v>-1.3528129292023103E-3</c:v>
                </c:pt>
                <c:pt idx="136">
                  <c:v>-1.3607106388884456E-3</c:v>
                </c:pt>
                <c:pt idx="137">
                  <c:v>-1.3683129669152011E-3</c:v>
                </c:pt>
                <c:pt idx="138">
                  <c:v>-1.3756206334756703E-3</c:v>
                </c:pt>
                <c:pt idx="139">
                  <c:v>-1.3826347177625542E-3</c:v>
                </c:pt>
                <c:pt idx="140">
                  <c:v>-1.3893566566533311E-3</c:v>
                </c:pt>
                <c:pt idx="141">
                  <c:v>-1.3957882429596431E-3</c:v>
                </c:pt>
                <c:pt idx="142">
                  <c:v>-1.4019316232430309E-3</c:v>
                </c:pt>
                <c:pt idx="143">
                  <c:v>-1.4077892951996796E-3</c:v>
                </c:pt>
                <c:pt idx="144">
                  <c:v>-1.4133641046173604E-3</c:v>
                </c:pt>
                <c:pt idx="145">
                  <c:v>-1.4186592419082765E-3</c:v>
                </c:pt>
                <c:pt idx="146">
                  <c:v>-1.4236782382220374E-3</c:v>
                </c:pt>
                <c:pt idx="147">
                  <c:v>-1.428424961143497E-3</c:v>
                </c:pt>
                <c:pt idx="148">
                  <c:v>-1.4329036099806974E-3</c:v>
                </c:pt>
                <c:pt idx="149">
                  <c:v>-1.4371187106486584E-3</c:v>
                </c:pt>
                <c:pt idx="150">
                  <c:v>-1.4410751101552478E-3</c:v>
                </c:pt>
                <c:pt idx="151">
                  <c:v>-1.4447779706958485E-3</c:v>
                </c:pt>
                <c:pt idx="152">
                  <c:v>-1.4482327633640189E-3</c:v>
                </c:pt>
                <c:pt idx="153">
                  <c:v>-1.451445261485808E-3</c:v>
                </c:pt>
                <c:pt idx="154">
                  <c:v>-1.4544215335858467E-3</c:v>
                </c:pt>
                <c:pt idx="155">
                  <c:v>-1.457167935993786E-3</c:v>
                </c:pt>
                <c:pt idx="156">
                  <c:v>-1.4596911051000879E-3</c:v>
                </c:pt>
                <c:pt idx="157">
                  <c:v>-1.4619979492706057E-3</c:v>
                </c:pt>
                <c:pt idx="158">
                  <c:v>-1.4640956404298052E-3</c:v>
                </c:pt>
                <c:pt idx="159">
                  <c:v>-1.4659916053228782E-3</c:v>
                </c:pt>
                <c:pt idx="160">
                  <c:v>-1.467693516467399E-3</c:v>
                </c:pt>
                <c:pt idx="161">
                  <c:v>-1.4692092828055422E-3</c:v>
                </c:pt>
                <c:pt idx="162">
                  <c:v>-1.4705470400682558E-3</c:v>
                </c:pt>
                <c:pt idx="163">
                  <c:v>-1.471715140863126E-3</c:v>
                </c:pt>
                <c:pt idx="164">
                  <c:v>-1.4727221444980117E-3</c:v>
                </c:pt>
                <c:pt idx="165">
                  <c:v>-1.4735768065528459E-3</c:v>
                </c:pt>
                <c:pt idx="166">
                  <c:v>-1.4742880682123104E-3</c:v>
                </c:pt>
                <c:pt idx="167">
                  <c:v>-1.4748650453723798E-3</c:v>
                </c:pt>
                <c:pt idx="168">
                  <c:v>-1.4753170175340062E-3</c:v>
                </c:pt>
                <c:pt idx="169">
                  <c:v>-1.4756534164974769E-3</c:v>
                </c:pt>
                <c:pt idx="170">
                  <c:v>-1.4758838148712179E-3</c:v>
                </c:pt>
                <c:pt idx="171">
                  <c:v>-1.4760179144090466E-3</c:v>
                </c:pt>
                <c:pt idx="172">
                  <c:v>-1.4760655341900773E-3</c:v>
                </c:pt>
                <c:pt idx="173">
                  <c:v>-1.4760365986556875E-3</c:v>
                </c:pt>
                <c:pt idx="174">
                  <c:v>-1.4759411255181138E-3</c:v>
                </c:pt>
                <c:pt idx="175">
                  <c:v>-1.4757892135554129E-3</c:v>
                </c:pt>
                <c:pt idx="176">
                  <c:v>-1.475591030307656E-3</c:v>
                </c:pt>
                <c:pt idx="177">
                  <c:v>-1.4753567996893481E-3</c:v>
                </c:pt>
                <c:pt idx="178">
                  <c:v>-1.4750967895331623E-3</c:v>
                </c:pt>
                <c:pt idx="179">
                  <c:v>-1.4748212990801674E-3</c:v>
                </c:pt>
                <c:pt idx="180">
                  <c:v>-1.4745406464317895E-3</c:v>
                </c:pt>
              </c:numCache>
            </c:numRef>
          </c:val>
        </c:ser>
        <c:ser>
          <c:idx val="67"/>
          <c:order val="67"/>
          <c:tx>
            <c:strRef>
              <c:f>'[1]Cum X'!$BQ$562</c:f>
              <c:strCache>
                <c:ptCount val="1"/>
                <c:pt idx="0">
                  <c:v>6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Q$563:$BQ$743</c:f>
              <c:numCache>
                <c:formatCode>General</c:formatCode>
                <c:ptCount val="181"/>
                <c:pt idx="0">
                  <c:v>2.3901656005049486E-7</c:v>
                </c:pt>
                <c:pt idx="1">
                  <c:v>4.7279197385253077E-7</c:v>
                </c:pt>
                <c:pt idx="2">
                  <c:v>6.9085033443855678E-7</c:v>
                </c:pt>
                <c:pt idx="3">
                  <c:v>8.8273488364933932E-7</c:v>
                </c:pt>
                <c:pt idx="4">
                  <c:v>1.0380207520830388E-6</c:v>
                </c:pt>
                <c:pt idx="5">
                  <c:v>1.1463276601927484E-6</c:v>
                </c:pt>
                <c:pt idx="6">
                  <c:v>1.1973325650581613E-6</c:v>
                </c:pt>
                <c:pt idx="7">
                  <c:v>1.1807822374232275E-6</c:v>
                </c:pt>
                <c:pt idx="8">
                  <c:v>1.0865057536766121E-6</c:v>
                </c:pt>
                <c:pt idx="9">
                  <c:v>9.0442688755540669E-7</c:v>
                </c:pt>
                <c:pt idx="10">
                  <c:v>6.2457638647470566E-7</c:v>
                </c:pt>
                <c:pt idx="11">
                  <c:v>2.371041175262355E-7</c:v>
                </c:pt>
                <c:pt idx="12">
                  <c:v>-2.6770893165199254E-7</c:v>
                </c:pt>
                <c:pt idx="13">
                  <c:v>-8.9943881175621904E-7</c:v>
                </c:pt>
                <c:pt idx="14">
                  <c:v>-1.66750694487424E-6</c:v>
                </c:pt>
                <c:pt idx="15">
                  <c:v>-2.5811686459338526E-6</c:v>
                </c:pt>
                <c:pt idx="16">
                  <c:v>-3.6495018465272866E-6</c:v>
                </c:pt>
                <c:pt idx="17">
                  <c:v>-4.8813960348499088E-6</c:v>
                </c:pt>
                <c:pt idx="18">
                  <c:v>-6.2855414252281746E-6</c:v>
                </c:pt>
                <c:pt idx="19">
                  <c:v>-7.8704183704320999E-6</c:v>
                </c:pt>
                <c:pt idx="20">
                  <c:v>-9.6442870296717077E-6</c:v>
                </c:pt>
                <c:pt idx="21">
                  <c:v>-1.161517730486541E-5</c:v>
                </c:pt>
                <c:pt idx="22">
                  <c:v>-1.3790879057441432E-5</c:v>
                </c:pt>
                <c:pt idx="23">
                  <c:v>-1.6178932617591596E-5</c:v>
                </c:pt>
                <c:pt idx="24">
                  <c:v>-1.8786619597540486E-5</c:v>
                </c:pt>
                <c:pt idx="25">
                  <c:v>-2.1620954020022601E-5</c:v>
                </c:pt>
                <c:pt idx="26">
                  <c:v>-2.4688673772776065E-5</c:v>
                </c:pt>
                <c:pt idx="27">
                  <c:v>-2.7996232399464325E-5</c:v>
                </c:pt>
                <c:pt idx="28">
                  <c:v>-3.1549791237027286E-5</c:v>
                </c:pt>
                <c:pt idx="29">
                  <c:v>-3.5355211909041329E-5</c:v>
                </c:pt>
                <c:pt idx="30">
                  <c:v>-3.9418049184233896E-5</c:v>
                </c:pt>
                <c:pt idx="31">
                  <c:v>-4.3743544208853455E-5</c:v>
                </c:pt>
                <c:pt idx="32">
                  <c:v>-4.8336618121140108E-5</c:v>
                </c:pt>
                <c:pt idx="33">
                  <c:v>-5.3201866055676705E-5</c:v>
                </c:pt>
                <c:pt idx="34">
                  <c:v>-5.8343551544925183E-5</c:v>
                </c:pt>
                <c:pt idx="35">
                  <c:v>-6.3765601324769001E-5</c:v>
                </c:pt>
                <c:pt idx="36">
                  <c:v>-6.9471600550390328E-5</c:v>
                </c:pt>
                <c:pt idx="37">
                  <c:v>-7.5464788428310738E-5</c:v>
                </c:pt>
                <c:pt idx="38">
                  <c:v>-8.1748054269916961E-5</c:v>
                </c:pt>
                <c:pt idx="39">
                  <c:v>-8.8323933971280104E-5</c:v>
                </c:pt>
                <c:pt idx="40">
                  <c:v>-9.5194606923556832E-5</c:v>
                </c:pt>
                <c:pt idx="41">
                  <c:v>-1.0236189335773701E-4</c:v>
                </c:pt>
                <c:pt idx="42">
                  <c:v>-1.0982725212697261E-4</c:v>
                </c:pt>
                <c:pt idx="43">
                  <c:v>-1.1759177892918985E-4</c:v>
                </c:pt>
                <c:pt idx="44">
                  <c:v>-1.2565620497215007E-4</c:v>
                </c:pt>
                <c:pt idx="45">
                  <c:v>-1.340208960825857E-4</c:v>
                </c:pt>
                <c:pt idx="46">
                  <c:v>-1.4268585226049675E-4</c:v>
                </c:pt>
                <c:pt idx="47">
                  <c:v>-1.5165070767915077E-4</c:v>
                </c:pt>
                <c:pt idx="48">
                  <c:v>-1.6091473113078643E-4</c:v>
                </c:pt>
                <c:pt idx="49">
                  <c:v>-1.7047682691747752E-4</c:v>
                </c:pt>
                <c:pt idx="50">
                  <c:v>-1.8033553618607208E-4</c:v>
                </c:pt>
                <c:pt idx="51">
                  <c:v>-1.904890387055802E-4</c:v>
                </c:pt>
                <c:pt idx="52">
                  <c:v>-2.0093515508484526E-4</c:v>
                </c:pt>
                <c:pt idx="53">
                  <c:v>-2.1167134942779613E-4</c:v>
                </c:pt>
                <c:pt idx="54">
                  <c:v>-2.2269473242304607E-4</c:v>
                </c:pt>
                <c:pt idx="55">
                  <c:v>-2.3400206486407353E-4</c:v>
                </c:pt>
                <c:pt idx="56">
                  <c:v>-2.4558976159569633E-4</c:v>
                </c:pt>
                <c:pt idx="57">
                  <c:v>-2.5745389588203098E-4</c:v>
                </c:pt>
                <c:pt idx="58">
                  <c:v>-2.6959020419061559E-4</c:v>
                </c:pt>
                <c:pt idx="59">
                  <c:v>-2.819940913868673E-4</c:v>
                </c:pt>
                <c:pt idx="60">
                  <c:v>-2.9466063633254598E-4</c:v>
                </c:pt>
                <c:pt idx="61">
                  <c:v>-3.075845978814032E-4</c:v>
                </c:pt>
                <c:pt idx="62">
                  <c:v>-3.2076042126471149E-4</c:v>
                </c:pt>
                <c:pt idx="63">
                  <c:v>-3.3418224485889453E-4</c:v>
                </c:pt>
                <c:pt idx="64">
                  <c:v>-3.4784390732701232E-4</c:v>
                </c:pt>
                <c:pt idx="65">
                  <c:v>-3.6173895512540147E-4</c:v>
                </c:pt>
                <c:pt idx="66">
                  <c:v>-3.7586065036632383E-4</c:v>
                </c:pt>
                <c:pt idx="67">
                  <c:v>-3.9020197902704494E-4</c:v>
                </c:pt>
                <c:pt idx="68">
                  <c:v>-4.047556594953402E-4</c:v>
                </c:pt>
                <c:pt idx="69">
                  <c:v>-4.1951415144101778E-4</c:v>
                </c:pt>
                <c:pt idx="70">
                  <c:v>-4.3446966500264945E-4</c:v>
                </c:pt>
                <c:pt idx="71">
                  <c:v>-4.4961417027831682E-4</c:v>
                </c:pt>
                <c:pt idx="72">
                  <c:v>-4.6493940710880981E-4</c:v>
                </c:pt>
                <c:pt idx="73">
                  <c:v>-4.8043689514135849E-4</c:v>
                </c:pt>
                <c:pt idx="74">
                  <c:v>-4.9609794416163627E-4</c:v>
                </c:pt>
                <c:pt idx="75">
                  <c:v>-5.1191366468144792E-4</c:v>
                </c:pt>
                <c:pt idx="76">
                  <c:v>-5.2787497876920122E-4</c:v>
                </c:pt>
                <c:pt idx="77">
                  <c:v>-5.4397263110996831E-4</c:v>
                </c:pt>
                <c:pt idx="78">
                  <c:v>-5.6019720028166139E-4</c:v>
                </c:pt>
                <c:pt idx="79">
                  <c:v>-5.7653911023358424E-4</c:v>
                </c:pt>
                <c:pt idx="80">
                  <c:v>-5.9298864195337481E-4</c:v>
                </c:pt>
                <c:pt idx="81">
                  <c:v>-6.0953594530812488E-4</c:v>
                </c:pt>
                <c:pt idx="82">
                  <c:v>-6.2617105104524954E-4</c:v>
                </c:pt>
                <c:pt idx="83">
                  <c:v>-6.4288388293848591E-4</c:v>
                </c:pt>
                <c:pt idx="84">
                  <c:v>-6.5966427006422263E-4</c:v>
                </c:pt>
                <c:pt idx="85">
                  <c:v>-6.7650195919320363E-4</c:v>
                </c:pt>
                <c:pt idx="86">
                  <c:v>-6.9338662728250864E-4</c:v>
                </c:pt>
                <c:pt idx="87">
                  <c:v>-7.1030789405259072E-4</c:v>
                </c:pt>
                <c:pt idx="88">
                  <c:v>-7.2725533463404801E-4</c:v>
                </c:pt>
                <c:pt idx="89">
                  <c:v>-7.4421849226872128E-4</c:v>
                </c:pt>
                <c:pt idx="90">
                  <c:v>-7.6118689104964299E-4</c:v>
                </c:pt>
                <c:pt idx="91">
                  <c:v>-7.7815004868431626E-4</c:v>
                </c:pt>
                <c:pt idx="92">
                  <c:v>-7.9509748926577355E-4</c:v>
                </c:pt>
                <c:pt idx="93">
                  <c:v>-8.1201875603585563E-4</c:v>
                </c:pt>
                <c:pt idx="94">
                  <c:v>-8.2890342412516064E-4</c:v>
                </c:pt>
                <c:pt idx="95">
                  <c:v>-8.4574111325414164E-4</c:v>
                </c:pt>
                <c:pt idx="96">
                  <c:v>-8.6252150037987836E-4</c:v>
                </c:pt>
                <c:pt idx="97">
                  <c:v>-8.7923433227311474E-4</c:v>
                </c:pt>
                <c:pt idx="98">
                  <c:v>-8.9586943801023939E-4</c:v>
                </c:pt>
                <c:pt idx="99">
                  <c:v>-9.1241674136498946E-4</c:v>
                </c:pt>
                <c:pt idx="100">
                  <c:v>-9.2886627308478003E-4</c:v>
                </c:pt>
                <c:pt idx="101">
                  <c:v>-9.4520818303670288E-4</c:v>
                </c:pt>
                <c:pt idx="102">
                  <c:v>-9.6143275220839596E-4</c:v>
                </c:pt>
                <c:pt idx="103">
                  <c:v>-9.7753040454916294E-4</c:v>
                </c:pt>
                <c:pt idx="104">
                  <c:v>-9.9349171863691624E-4</c:v>
                </c:pt>
                <c:pt idx="105">
                  <c:v>-1.009307439156728E-3</c:v>
                </c:pt>
                <c:pt idx="106">
                  <c:v>-1.0249684881770058E-3</c:v>
                </c:pt>
                <c:pt idx="107">
                  <c:v>-1.0404659762095543E-3</c:v>
                </c:pt>
                <c:pt idx="108">
                  <c:v>-1.0557912130400473E-3</c:v>
                </c:pt>
                <c:pt idx="109">
                  <c:v>-1.0709357183157147E-3</c:v>
                </c:pt>
                <c:pt idx="110">
                  <c:v>-1.0858912318773464E-3</c:v>
                </c:pt>
                <c:pt idx="111">
                  <c:v>-1.1006497238230239E-3</c:v>
                </c:pt>
                <c:pt idx="112">
                  <c:v>-1.1152034042913191E-3</c:v>
                </c:pt>
                <c:pt idx="113">
                  <c:v>-1.1295447329520403E-3</c:v>
                </c:pt>
                <c:pt idx="114">
                  <c:v>-1.1436664281929626E-3</c:v>
                </c:pt>
                <c:pt idx="115">
                  <c:v>-1.1575614759913519E-3</c:v>
                </c:pt>
                <c:pt idx="116">
                  <c:v>-1.1712231384594697E-3</c:v>
                </c:pt>
                <c:pt idx="117">
                  <c:v>-1.1846449620536528E-3</c:v>
                </c:pt>
                <c:pt idx="118">
                  <c:v>-1.1978207854369612E-3</c:v>
                </c:pt>
                <c:pt idx="119">
                  <c:v>-1.2107447469858184E-3</c:v>
                </c:pt>
                <c:pt idx="120">
                  <c:v>-1.2234112919314972E-3</c:v>
                </c:pt>
                <c:pt idx="121">
                  <c:v>-1.235815179127749E-3</c:v>
                </c:pt>
                <c:pt idx="122">
                  <c:v>-1.2479514874363337E-3</c:v>
                </c:pt>
                <c:pt idx="123">
                  <c:v>-1.2598156217226684E-3</c:v>
                </c:pt>
                <c:pt idx="124">
                  <c:v>-1.2714033184542913E-3</c:v>
                </c:pt>
                <c:pt idx="125">
                  <c:v>-1.2827106508953188E-3</c:v>
                </c:pt>
                <c:pt idx="126">
                  <c:v>-1.2937340338905687E-3</c:v>
                </c:pt>
                <c:pt idx="127">
                  <c:v>-1.3044702282335196E-3</c:v>
                </c:pt>
                <c:pt idx="128">
                  <c:v>-1.3149163446127847E-3</c:v>
                </c:pt>
                <c:pt idx="129">
                  <c:v>-1.3250698471322928E-3</c:v>
                </c:pt>
                <c:pt idx="130">
                  <c:v>-1.3349285564008874E-3</c:v>
                </c:pt>
                <c:pt idx="131">
                  <c:v>-1.3444906521875785E-3</c:v>
                </c:pt>
                <c:pt idx="132">
                  <c:v>-1.3537546756392143E-3</c:v>
                </c:pt>
                <c:pt idx="133">
                  <c:v>-1.3627195310578683E-3</c:v>
                </c:pt>
                <c:pt idx="134">
                  <c:v>-1.3713844872357793E-3</c:v>
                </c:pt>
                <c:pt idx="135">
                  <c:v>-1.379749178346215E-3</c:v>
                </c:pt>
                <c:pt idx="136">
                  <c:v>-1.3878136043891751E-3</c:v>
                </c:pt>
                <c:pt idx="137">
                  <c:v>-1.3955781311913924E-3</c:v>
                </c:pt>
                <c:pt idx="138">
                  <c:v>-1.4030434899606279E-3</c:v>
                </c:pt>
                <c:pt idx="139">
                  <c:v>-1.4102107763948081E-3</c:v>
                </c:pt>
                <c:pt idx="140">
                  <c:v>-1.4170814493470849E-3</c:v>
                </c:pt>
                <c:pt idx="141">
                  <c:v>-1.423657329048448E-3</c:v>
                </c:pt>
                <c:pt idx="142">
                  <c:v>-1.4299405948900543E-3</c:v>
                </c:pt>
                <c:pt idx="143">
                  <c:v>-1.4359337827679747E-3</c:v>
                </c:pt>
                <c:pt idx="144">
                  <c:v>-1.4416397819935959E-3</c:v>
                </c:pt>
                <c:pt idx="145">
                  <c:v>-1.4470618317734398E-3</c:v>
                </c:pt>
                <c:pt idx="146">
                  <c:v>-1.4522035172626882E-3</c:v>
                </c:pt>
                <c:pt idx="147">
                  <c:v>-1.4570687651972248E-3</c:v>
                </c:pt>
                <c:pt idx="148">
                  <c:v>-1.4616618391095114E-3</c:v>
                </c:pt>
                <c:pt idx="149">
                  <c:v>-1.4659873341341309E-3</c:v>
                </c:pt>
                <c:pt idx="150">
                  <c:v>-1.4700501714093235E-3</c:v>
                </c:pt>
                <c:pt idx="151">
                  <c:v>-1.4738555920813376E-3</c:v>
                </c:pt>
                <c:pt idx="152">
                  <c:v>-1.4774091509189005E-3</c:v>
                </c:pt>
                <c:pt idx="153">
                  <c:v>-1.4807167095455887E-3</c:v>
                </c:pt>
                <c:pt idx="154">
                  <c:v>-1.4837844292983422E-3</c:v>
                </c:pt>
                <c:pt idx="155">
                  <c:v>-1.4866187637208243E-3</c:v>
                </c:pt>
                <c:pt idx="156">
                  <c:v>-1.4892264507007731E-3</c:v>
                </c:pt>
                <c:pt idx="157">
                  <c:v>-1.4916145042609232E-3</c:v>
                </c:pt>
                <c:pt idx="158">
                  <c:v>-1.4937902060134993E-3</c:v>
                </c:pt>
                <c:pt idx="159">
                  <c:v>-1.4957610962886929E-3</c:v>
                </c:pt>
                <c:pt idx="160">
                  <c:v>-1.4975349649479326E-3</c:v>
                </c:pt>
                <c:pt idx="161">
                  <c:v>-1.4991198418931365E-3</c:v>
                </c:pt>
                <c:pt idx="162">
                  <c:v>-1.5005239872835148E-3</c:v>
                </c:pt>
                <c:pt idx="163">
                  <c:v>-1.5017558814718374E-3</c:v>
                </c:pt>
                <c:pt idx="164">
                  <c:v>-1.5028242146724309E-3</c:v>
                </c:pt>
                <c:pt idx="165">
                  <c:v>-1.5037378763734905E-3</c:v>
                </c:pt>
                <c:pt idx="166">
                  <c:v>-1.5045059445066085E-3</c:v>
                </c:pt>
                <c:pt idx="167">
                  <c:v>-1.5051376743867126E-3</c:v>
                </c:pt>
                <c:pt idx="168">
                  <c:v>-1.5056424874358909E-3</c:v>
                </c:pt>
                <c:pt idx="169">
                  <c:v>-1.5060299597048393E-3</c:v>
                </c:pt>
                <c:pt idx="170">
                  <c:v>-1.5063098102059201E-3</c:v>
                </c:pt>
                <c:pt idx="171">
                  <c:v>-1.5064918890720412E-3</c:v>
                </c:pt>
                <c:pt idx="172">
                  <c:v>-1.5065861655557879E-3</c:v>
                </c:pt>
                <c:pt idx="173">
                  <c:v>-1.5066027158834228E-3</c:v>
                </c:pt>
                <c:pt idx="174">
                  <c:v>-1.5065517109785573E-3</c:v>
                </c:pt>
                <c:pt idx="175">
                  <c:v>-1.5064434040704476E-3</c:v>
                </c:pt>
                <c:pt idx="176">
                  <c:v>-1.5062881182020139E-3</c:v>
                </c:pt>
                <c:pt idx="177">
                  <c:v>-1.506096233652803E-3</c:v>
                </c:pt>
                <c:pt idx="178">
                  <c:v>-1.5058781752922169E-3</c:v>
                </c:pt>
                <c:pt idx="179">
                  <c:v>-1.5056443998784149E-3</c:v>
                </c:pt>
                <c:pt idx="180">
                  <c:v>-1.5054053833183645E-3</c:v>
                </c:pt>
              </c:numCache>
            </c:numRef>
          </c:val>
        </c:ser>
        <c:ser>
          <c:idx val="68"/>
          <c:order val="68"/>
          <c:tx>
            <c:strRef>
              <c:f>'[1]Cum X'!$BR$562</c:f>
              <c:strCache>
                <c:ptCount val="1"/>
                <c:pt idx="0">
                  <c:v>6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R$563:$BR$743</c:f>
              <c:numCache>
                <c:formatCode>General</c:formatCode>
                <c:ptCount val="181"/>
                <c:pt idx="0">
                  <c:v>2.0193779665840688E-7</c:v>
                </c:pt>
                <c:pt idx="1">
                  <c:v>3.9855811369882418E-7</c:v>
                </c:pt>
                <c:pt idx="2">
                  <c:v>5.7923247041509246E-7</c:v>
                </c:pt>
                <c:pt idx="3">
                  <c:v>7.3335181379742016E-7</c:v>
                </c:pt>
                <c:pt idx="4">
                  <c:v>8.5033944402927703E-7</c:v>
                </c:pt>
                <c:pt idx="5">
                  <c:v>9.1966390056690473E-7</c:v>
                </c:pt>
                <c:pt idx="6">
                  <c:v>9.3085179310174231E-7</c:v>
                </c:pt>
                <c:pt idx="7">
                  <c:v>8.7350056177321477E-7</c:v>
                </c:pt>
                <c:pt idx="8">
                  <c:v>7.3729115108553222E-7</c:v>
                </c:pt>
                <c:pt idx="9">
                  <c:v>5.1200058208728243E-7</c:v>
                </c:pt>
                <c:pt idx="10">
                  <c:v>1.8751440749655439E-7</c:v>
                </c:pt>
                <c:pt idx="11">
                  <c:v>-2.4616096540306056E-7</c:v>
                </c:pt>
                <c:pt idx="12">
                  <c:v>-7.9888609910913804E-7</c:v>
                </c:pt>
                <c:pt idx="13">
                  <c:v>-1.4803765123239217E-6</c:v>
                </c:pt>
                <c:pt idx="14">
                  <c:v>-2.3001908430913431E-6</c:v>
                </c:pt>
                <c:pt idx="15">
                  <c:v>-3.2677192030689628E-6</c:v>
                </c:pt>
                <c:pt idx="16">
                  <c:v>-4.3921717371233504E-6</c:v>
                </c:pt>
                <c:pt idx="17">
                  <c:v>-5.6825674021872812E-6</c:v>
                </c:pt>
                <c:pt idx="18">
                  <c:v>-7.1477229790499705E-6</c:v>
                </c:pt>
                <c:pt idx="19">
                  <c:v>-8.796242330467811E-6</c:v>
                </c:pt>
                <c:pt idx="20">
                  <c:v>-1.0636505918682925E-5</c:v>
                </c:pt>
                <c:pt idx="21">
                  <c:v>-1.267666059512083E-5</c:v>
                </c:pt>
                <c:pt idx="22">
                  <c:v>-1.4924609674706907E-5</c:v>
                </c:pt>
                <c:pt idx="23">
                  <c:v>-1.7388003306894574E-5</c:v>
                </c:pt>
                <c:pt idx="24">
                  <c:v>-2.0074229155136593E-5</c:v>
                </c:pt>
                <c:pt idx="25">
                  <c:v>-2.2990403396155139E-5</c:v>
                </c:pt>
                <c:pt idx="26">
                  <c:v>-2.6143362049976622E-5</c:v>
                </c:pt>
                <c:pt idx="27">
                  <c:v>-2.9539652651294292E-5</c:v>
                </c:pt>
                <c:pt idx="28">
                  <c:v>-3.3185526272305785E-5</c:v>
                </c:pt>
                <c:pt idx="29">
                  <c:v>-3.7086929906744567E-5</c:v>
                </c:pt>
                <c:pt idx="30">
                  <c:v>-4.1249499224384113E-5</c:v>
                </c:pt>
                <c:pt idx="31">
                  <c:v>-4.5678551704842413E-5</c:v>
                </c:pt>
                <c:pt idx="32">
                  <c:v>-5.0379080159052153E-5</c:v>
                </c:pt>
                <c:pt idx="33">
                  <c:v>-5.5355746646289664E-5</c:v>
                </c:pt>
                <c:pt idx="34">
                  <c:v>-6.0612876794173827E-5</c:v>
                </c:pt>
                <c:pt idx="35">
                  <c:v>-6.6154454528555151E-5</c:v>
                </c:pt>
                <c:pt idx="36">
                  <c:v>-7.1984117219715794E-5</c:v>
                </c:pt>
                <c:pt idx="37">
                  <c:v>-7.8105151250794155E-5</c:v>
                </c:pt>
                <c:pt idx="38">
                  <c:v>-8.4520488013833267E-5</c:v>
                </c:pt>
                <c:pt idx="39">
                  <c:v>-9.123270033833112E-5</c:v>
                </c:pt>
                <c:pt idx="40">
                  <c:v>-9.8243999356644233E-5</c:v>
                </c:pt>
                <c:pt idx="41">
                  <c:v>-1.055562318100635E-4</c:v>
                </c:pt>
                <c:pt idx="42">
                  <c:v>-1.1317087779884438E-4</c:v>
                </c:pt>
                <c:pt idx="43">
                  <c:v>-1.2108904897893275E-4</c:v>
                </c:pt>
                <c:pt idx="44">
                  <c:v>-1.2931148720758329E-4</c:v>
                </c:pt>
                <c:pt idx="45">
                  <c:v>-1.3783856363952079E-4</c:v>
                </c:pt>
                <c:pt idx="46">
                  <c:v>-1.4667027827474526E-4</c:v>
                </c:pt>
                <c:pt idx="47">
                  <c:v>-1.5580625995853192E-4</c:v>
                </c:pt>
                <c:pt idx="48">
                  <c:v>-1.6524576683362604E-4</c:v>
                </c:pt>
                <c:pt idx="49">
                  <c:v>-1.7498768724408178E-4</c:v>
                </c:pt>
                <c:pt idx="50">
                  <c:v>-1.8503054108964367E-4</c:v>
                </c:pt>
                <c:pt idx="51">
                  <c:v>-1.9537248162902082E-4</c:v>
                </c:pt>
                <c:pt idx="52">
                  <c:v>-2.0601129772985672E-4</c:v>
                </c:pt>
                <c:pt idx="53">
                  <c:v>-2.1694441656265335E-4</c:v>
                </c:pt>
                <c:pt idx="54">
                  <c:v>-2.2816890673536773E-4</c:v>
                </c:pt>
                <c:pt idx="55">
                  <c:v>-2.3968148186486141E-4</c:v>
                </c:pt>
                <c:pt idx="56">
                  <c:v>-2.5147850458085227E-4</c:v>
                </c:pt>
                <c:pt idx="57">
                  <c:v>-2.6355599095748979E-4</c:v>
                </c:pt>
                <c:pt idx="58">
                  <c:v>-2.7590961536715504E-4</c:v>
                </c:pt>
                <c:pt idx="59">
                  <c:v>-2.8853471575057173E-4</c:v>
                </c:pt>
                <c:pt idx="60">
                  <c:v>-3.0142629929680721E-4</c:v>
                </c:pt>
                <c:pt idx="61">
                  <c:v>-3.1457904852624346E-4</c:v>
                </c:pt>
                <c:pt idx="62">
                  <c:v>-3.2798732776910696E-4</c:v>
                </c:pt>
                <c:pt idx="63">
                  <c:v>-3.416451900316643E-4</c:v>
                </c:pt>
                <c:pt idx="64">
                  <c:v>-3.555463842417178E-4</c:v>
                </c:pt>
                <c:pt idx="65">
                  <c:v>-3.6968436286457428E-4</c:v>
                </c:pt>
                <c:pt idx="66">
                  <c:v>-3.8405228988020726E-4</c:v>
                </c:pt>
                <c:pt idx="67">
                  <c:v>-3.9864304911189458E-4</c:v>
                </c:pt>
                <c:pt idx="68">
                  <c:v>-4.1344925289618352E-4</c:v>
                </c:pt>
                <c:pt idx="69">
                  <c:v>-4.284632510836206E-4</c:v>
                </c:pt>
                <c:pt idx="70">
                  <c:v>-4.4367714035928047E-4</c:v>
                </c:pt>
                <c:pt idx="71">
                  <c:v>-4.5908277387173761E-4</c:v>
                </c:pt>
                <c:pt idx="72">
                  <c:v>-4.7467177115874994E-4</c:v>
                </c:pt>
                <c:pt idx="73">
                  <c:v>-4.9043552835756105E-4</c:v>
                </c:pt>
                <c:pt idx="74">
                  <c:v>-5.0636522868738169E-4</c:v>
                </c:pt>
                <c:pt idx="75">
                  <c:v>-5.2245185319127908E-4</c:v>
                </c:pt>
                <c:pt idx="76">
                  <c:v>-5.3868619172438661E-4</c:v>
                </c:pt>
                <c:pt idx="77">
                  <c:v>-5.5505885417504687E-4</c:v>
                </c:pt>
                <c:pt idx="78">
                  <c:v>-5.7156028190521579E-4</c:v>
                </c:pt>
                <c:pt idx="79">
                  <c:v>-5.8818075939619122E-4</c:v>
                </c:pt>
                <c:pt idx="80">
                  <c:v>-6.0491042608547545E-4</c:v>
                </c:pt>
                <c:pt idx="81">
                  <c:v>-6.2173928838035221E-4</c:v>
                </c:pt>
                <c:pt idx="82">
                  <c:v>-6.386572318335395E-4</c:v>
                </c:pt>
                <c:pt idx="83">
                  <c:v>-6.55654033466086E-4</c:v>
                </c:pt>
                <c:pt idx="84">
                  <c:v>-6.7271937422249588E-4</c:v>
                </c:pt>
                <c:pt idx="85">
                  <c:v>-6.8984285154290853E-4</c:v>
                </c:pt>
                <c:pt idx="86">
                  <c:v>-7.070139920370154E-4</c:v>
                </c:pt>
                <c:pt idx="87">
                  <c:v>-7.2422226424427279E-4</c:v>
                </c:pt>
                <c:pt idx="88">
                  <c:v>-7.4145709146486406E-4</c:v>
                </c:pt>
                <c:pt idx="89">
                  <c:v>-7.5870786464577952E-4</c:v>
                </c:pt>
                <c:pt idx="90">
                  <c:v>-7.7596395530631296E-4</c:v>
                </c:pt>
                <c:pt idx="91">
                  <c:v>-7.9321472848722843E-4</c:v>
                </c:pt>
                <c:pt idx="92">
                  <c:v>-8.1044955570781969E-4</c:v>
                </c:pt>
                <c:pt idx="93">
                  <c:v>-8.2765782791507708E-4</c:v>
                </c:pt>
                <c:pt idx="94">
                  <c:v>-8.4482896840918395E-4</c:v>
                </c:pt>
                <c:pt idx="95">
                  <c:v>-8.619524457295966E-4</c:v>
                </c:pt>
                <c:pt idx="96">
                  <c:v>-8.7901778648600648E-4</c:v>
                </c:pt>
                <c:pt idx="97">
                  <c:v>-8.9601458811855298E-4</c:v>
                </c:pt>
                <c:pt idx="98">
                  <c:v>-9.1293253157174027E-4</c:v>
                </c:pt>
                <c:pt idx="99">
                  <c:v>-9.2976139386661703E-4</c:v>
                </c:pt>
                <c:pt idx="100">
                  <c:v>-9.4649106055590126E-4</c:v>
                </c:pt>
                <c:pt idx="101">
                  <c:v>-9.6311153804687669E-4</c:v>
                </c:pt>
                <c:pt idx="102">
                  <c:v>-9.7961296577704572E-4</c:v>
                </c:pt>
                <c:pt idx="103">
                  <c:v>-9.9598562822770598E-4</c:v>
                </c:pt>
                <c:pt idx="104">
                  <c:v>-1.0122199667608135E-3</c:v>
                </c:pt>
                <c:pt idx="105">
                  <c:v>-1.0283065912647109E-3</c:v>
                </c:pt>
                <c:pt idx="106">
                  <c:v>-1.0442362915945315E-3</c:v>
                </c:pt>
                <c:pt idx="107">
                  <c:v>-1.0600000487933426E-3</c:v>
                </c:pt>
                <c:pt idx="108">
                  <c:v>-1.0755890460803549E-3</c:v>
                </c:pt>
                <c:pt idx="109">
                  <c:v>-1.090994679592812E-3</c:v>
                </c:pt>
                <c:pt idx="110">
                  <c:v>-1.1062085688684719E-3</c:v>
                </c:pt>
                <c:pt idx="111">
                  <c:v>-1.121222567055909E-3</c:v>
                </c:pt>
                <c:pt idx="112">
                  <c:v>-1.136028770840198E-3</c:v>
                </c:pt>
                <c:pt idx="113">
                  <c:v>-1.1506195300718853E-3</c:v>
                </c:pt>
                <c:pt idx="114">
                  <c:v>-1.1649874570875184E-3</c:v>
                </c:pt>
                <c:pt idx="115">
                  <c:v>-1.1791254357103747E-3</c:v>
                </c:pt>
                <c:pt idx="116">
                  <c:v>-1.1930266299204283E-3</c:v>
                </c:pt>
                <c:pt idx="117">
                  <c:v>-1.2066844921829857E-3</c:v>
                </c:pt>
                <c:pt idx="118">
                  <c:v>-1.2200927714258493E-3</c:v>
                </c:pt>
                <c:pt idx="119">
                  <c:v>-1.2332455206552856E-3</c:v>
                </c:pt>
                <c:pt idx="120">
                  <c:v>-1.2461371042015211E-3</c:v>
                </c:pt>
                <c:pt idx="121">
                  <c:v>-1.2587622045849378E-3</c:v>
                </c:pt>
                <c:pt idx="122">
                  <c:v>-1.2711158289946032E-3</c:v>
                </c:pt>
                <c:pt idx="123">
                  <c:v>-1.2831933153712406E-3</c:v>
                </c:pt>
                <c:pt idx="124">
                  <c:v>-1.2949903380872314E-3</c:v>
                </c:pt>
                <c:pt idx="125">
                  <c:v>-1.3065029132167251E-3</c:v>
                </c:pt>
                <c:pt idx="126">
                  <c:v>-1.3177274033894393E-3</c:v>
                </c:pt>
                <c:pt idx="127">
                  <c:v>-1.3286605222222359E-3</c:v>
                </c:pt>
                <c:pt idx="128">
                  <c:v>-1.3392993383230718E-3</c:v>
                </c:pt>
                <c:pt idx="129">
                  <c:v>-1.3496412788624489E-3</c:v>
                </c:pt>
                <c:pt idx="130">
                  <c:v>-1.3596841327080107E-3</c:v>
                </c:pt>
                <c:pt idx="131">
                  <c:v>-1.3694260531184664E-3</c:v>
                </c:pt>
                <c:pt idx="132">
                  <c:v>-1.3788655599935606E-3</c:v>
                </c:pt>
                <c:pt idx="133">
                  <c:v>-1.3880015416773473E-3</c:v>
                </c:pt>
                <c:pt idx="134">
                  <c:v>-1.3968332563125717E-3</c:v>
                </c:pt>
                <c:pt idx="135">
                  <c:v>-1.4053603327445093E-3</c:v>
                </c:pt>
                <c:pt idx="136">
                  <c:v>-1.4135827709731599E-3</c:v>
                </c:pt>
                <c:pt idx="137">
                  <c:v>-1.4215009421532482E-3</c:v>
                </c:pt>
                <c:pt idx="138">
                  <c:v>-1.4291155881420291E-3</c:v>
                </c:pt>
                <c:pt idx="139">
                  <c:v>-1.4364278205954485E-3</c:v>
                </c:pt>
                <c:pt idx="140">
                  <c:v>-1.4434391196137615E-3</c:v>
                </c:pt>
                <c:pt idx="141">
                  <c:v>-1.4501513319382594E-3</c:v>
                </c:pt>
                <c:pt idx="142">
                  <c:v>-1.4565666687012986E-3</c:v>
                </c:pt>
                <c:pt idx="143">
                  <c:v>-1.4626877027323769E-3</c:v>
                </c:pt>
                <c:pt idx="144">
                  <c:v>-1.4685173654235375E-3</c:v>
                </c:pt>
                <c:pt idx="145">
                  <c:v>-1.4740589431579188E-3</c:v>
                </c:pt>
                <c:pt idx="146">
                  <c:v>-1.4793160733058031E-3</c:v>
                </c:pt>
                <c:pt idx="147">
                  <c:v>-1.4842927397930405E-3</c:v>
                </c:pt>
                <c:pt idx="148">
                  <c:v>-1.4889932682472502E-3</c:v>
                </c:pt>
                <c:pt idx="149">
                  <c:v>-1.4934223207277086E-3</c:v>
                </c:pt>
                <c:pt idx="150">
                  <c:v>-1.4975848900453481E-3</c:v>
                </c:pt>
                <c:pt idx="151">
                  <c:v>-1.5014862936797869E-3</c:v>
                </c:pt>
                <c:pt idx="152">
                  <c:v>-1.5051321673007984E-3</c:v>
                </c:pt>
                <c:pt idx="153">
                  <c:v>-1.508528457902116E-3</c:v>
                </c:pt>
                <c:pt idx="154">
                  <c:v>-1.5116814165559375E-3</c:v>
                </c:pt>
                <c:pt idx="155">
                  <c:v>-1.514597590796956E-3</c:v>
                </c:pt>
                <c:pt idx="156">
                  <c:v>-1.517283816645198E-3</c:v>
                </c:pt>
                <c:pt idx="157">
                  <c:v>-1.5197472102773857E-3</c:v>
                </c:pt>
                <c:pt idx="158">
                  <c:v>-1.5219951593569718E-3</c:v>
                </c:pt>
                <c:pt idx="159">
                  <c:v>-1.5240353140334097E-3</c:v>
                </c:pt>
                <c:pt idx="160">
                  <c:v>-1.5258755776216249E-3</c:v>
                </c:pt>
                <c:pt idx="161">
                  <c:v>-1.5275240969730428E-3</c:v>
                </c:pt>
                <c:pt idx="162">
                  <c:v>-1.5289892525499056E-3</c:v>
                </c:pt>
                <c:pt idx="163">
                  <c:v>-1.5302796482149696E-3</c:v>
                </c:pt>
                <c:pt idx="164">
                  <c:v>-1.531404100749024E-3</c:v>
                </c:pt>
                <c:pt idx="165">
                  <c:v>-1.5323716291090017E-3</c:v>
                </c:pt>
                <c:pt idx="166">
                  <c:v>-1.5331914434397692E-3</c:v>
                </c:pt>
                <c:pt idx="167">
                  <c:v>-1.533872933852984E-3</c:v>
                </c:pt>
                <c:pt idx="168">
                  <c:v>-1.5344256589866902E-3</c:v>
                </c:pt>
                <c:pt idx="169">
                  <c:v>-1.5348593343595897E-3</c:v>
                </c:pt>
                <c:pt idx="170">
                  <c:v>-1.5351838205341804E-3</c:v>
                </c:pt>
                <c:pt idx="171">
                  <c:v>-1.5354091111031787E-3</c:v>
                </c:pt>
                <c:pt idx="172">
                  <c:v>-1.5355453205138665E-3</c:v>
                </c:pt>
                <c:pt idx="173">
                  <c:v>-1.5356026717451949E-3</c:v>
                </c:pt>
                <c:pt idx="174">
                  <c:v>-1.53559148385266E-3</c:v>
                </c:pt>
                <c:pt idx="175">
                  <c:v>-1.5355221593961223E-3</c:v>
                </c:pt>
                <c:pt idx="176">
                  <c:v>-1.5354051717658905E-3</c:v>
                </c:pt>
                <c:pt idx="177">
                  <c:v>-1.5352510524225082E-3</c:v>
                </c:pt>
                <c:pt idx="178">
                  <c:v>-1.5350703780657919E-3</c:v>
                </c:pt>
                <c:pt idx="179">
                  <c:v>-1.5348737577487515E-3</c:v>
                </c:pt>
                <c:pt idx="180">
                  <c:v>-1.534671819952093E-3</c:v>
                </c:pt>
              </c:numCache>
            </c:numRef>
          </c:val>
        </c:ser>
        <c:ser>
          <c:idx val="69"/>
          <c:order val="69"/>
          <c:tx>
            <c:strRef>
              <c:f>'[1]Cum X'!$BS$562</c:f>
              <c:strCache>
                <c:ptCount val="1"/>
                <c:pt idx="0">
                  <c:v>6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S$563:$BS$743</c:f>
              <c:numCache>
                <c:formatCode>General</c:formatCode>
                <c:ptCount val="181"/>
                <c:pt idx="0">
                  <c:v>1.691346512759373E-7</c:v>
                </c:pt>
                <c:pt idx="1">
                  <c:v>3.3287820006075898E-7</c:v>
                </c:pt>
                <c:pt idx="2">
                  <c:v>4.8045500960018336E-7</c:v>
                </c:pt>
                <c:pt idx="3">
                  <c:v>6.0110913982140413E-7</c:v>
                </c:pt>
                <c:pt idx="4">
                  <c:v>6.8411745178924342E-7</c:v>
                </c:pt>
                <c:pt idx="5">
                  <c:v>7.1880267219917128E-7</c:v>
                </c:pt>
                <c:pt idx="6">
                  <c:v>6.9454640199011942E-7</c:v>
                </c:pt>
                <c:pt idx="7">
                  <c:v>6.008020532280981E-7</c:v>
                </c:pt>
                <c:pt idx="8">
                  <c:v>4.2710769849901663E-7</c:v>
                </c:pt>
                <c:pt idx="9">
                  <c:v>1.6309881715570066E-7</c:v>
                </c:pt>
                <c:pt idx="10">
                  <c:v>-2.0147907711023087E-7</c:v>
                </c:pt>
                <c:pt idx="11">
                  <c:v>-6.7675794275638193E-7</c:v>
                </c:pt>
                <c:pt idx="12">
                  <c:v>-1.2727348661589069E-6</c:v>
                </c:pt>
                <c:pt idx="13">
                  <c:v>-1.9992598817026948E-6</c:v>
                </c:pt>
                <c:pt idx="14">
                  <c:v>-2.8660239710317523E-6</c:v>
                </c:pt>
                <c:pt idx="15">
                  <c:v>-3.8825472560808518E-6</c:v>
                </c:pt>
                <c:pt idx="16">
                  <c:v>-5.0581674002734168E-6</c:v>
                </c:pt>
                <c:pt idx="17">
                  <c:v>-6.402028232016998E-6</c:v>
                </c:pt>
                <c:pt idx="18">
                  <c:v>-7.9230686043568537E-6</c:v>
                </c:pt>
                <c:pt idx="19">
                  <c:v>-9.6300115043604434E-6</c:v>
                </c:pt>
                <c:pt idx="20">
                  <c:v>-1.1531353425501357E-5</c:v>
                </c:pt>
                <c:pt idx="21">
                  <c:v>-1.3635354015990805E-5</c:v>
                </c:pt>
                <c:pt idx="22">
                  <c:v>-1.5950026015668567E-5</c:v>
                </c:pt>
                <c:pt idx="23">
                  <c:v>-1.8483125493713771E-5</c:v>
                </c:pt>
                <c:pt idx="24">
                  <c:v>-2.124214239906933E-5</c:v>
                </c:pt>
                <c:pt idx="25">
                  <c:v>-2.4234291435092891E-5</c:v>
                </c:pt>
                <c:pt idx="26">
                  <c:v>-2.7466503269552132E-5</c:v>
                </c:pt>
                <c:pt idx="27">
                  <c:v>-3.0945416090673678E-5</c:v>
                </c:pt>
                <c:pt idx="28">
                  <c:v>-3.467736751953328E-5</c:v>
                </c:pt>
                <c:pt idx="29">
                  <c:v>-3.8668386888640763E-5</c:v>
                </c:pt>
                <c:pt idx="30">
                  <c:v>-4.2924187896127129E-5</c:v>
                </c:pt>
                <c:pt idx="31">
                  <c:v>-4.7450161644483485E-5</c:v>
                </c:pt>
                <c:pt idx="32">
                  <c:v>-5.2251370072333128E-5</c:v>
                </c:pt>
                <c:pt idx="33">
                  <c:v>-5.7332539787239028E-5</c:v>
                </c:pt>
                <c:pt idx="34">
                  <c:v>-6.2698056307060619E-5</c:v>
                </c:pt>
                <c:pt idx="35">
                  <c:v>-6.8351958716875795E-5</c:v>
                </c:pt>
                <c:pt idx="36">
                  <c:v>-7.4297934747977952E-5</c:v>
                </c:pt>
                <c:pt idx="37">
                  <c:v>-8.0539316284943436E-5</c:v>
                </c:pt>
                <c:pt idx="38">
                  <c:v>-8.7079075306243416E-5</c:v>
                </c:pt>
                <c:pt idx="39">
                  <c:v>-9.3919820263345955E-5</c:v>
                </c:pt>
                <c:pt idx="40">
                  <c:v>-1.0106379290271964E-4</c:v>
                </c:pt>
                <c:pt idx="41">
                  <c:v>-1.0851286553461087E-4</c:v>
                </c:pt>
                <c:pt idx="42">
                  <c:v>-1.162685387519222E-4</c:v>
                </c:pt>
                <c:pt idx="43">
                  <c:v>-1.2433193960197108E-4</c:v>
                </c:pt>
                <c:pt idx="44">
                  <c:v>-1.3270382021335624E-4</c:v>
                </c:pt>
                <c:pt idx="45">
                  <c:v>-1.4138455687960492E-4</c:v>
                </c:pt>
                <c:pt idx="46">
                  <c:v>-1.5037414960071709E-4</c:v>
                </c:pt>
                <c:pt idx="47">
                  <c:v>-1.5967222208316555E-4</c:v>
                </c:pt>
                <c:pt idx="48">
                  <c:v>-1.6927802219835156E-4</c:v>
                </c:pt>
                <c:pt idx="49">
                  <c:v>-1.7919042289895766E-4</c:v>
                </c:pt>
                <c:pt idx="50">
                  <c:v>-1.8940792359208131E-4</c:v>
                </c:pt>
                <c:pt idx="51">
                  <c:v>-1.9992865196747611E-4</c:v>
                </c:pt>
                <c:pt idx="52">
                  <c:v>-2.1075036627867346E-4</c:v>
                </c:pt>
                <c:pt idx="53">
                  <c:v>-2.2187045807420532E-4</c:v>
                </c:pt>
                <c:pt idx="54">
                  <c:v>-2.332859553756005E-4</c:v>
                </c:pt>
                <c:pt idx="55">
                  <c:v>-2.4499352629828267E-4</c:v>
                </c:pt>
                <c:pt idx="56">
                  <c:v>-2.5698948311095841E-4</c:v>
                </c:pt>
                <c:pt idx="57">
                  <c:v>-2.6926978672854986E-4</c:v>
                </c:pt>
                <c:pt idx="58">
                  <c:v>-2.8183005163319756E-4</c:v>
                </c:pt>
                <c:pt idx="59">
                  <c:v>-2.9466555121733854E-4</c:v>
                </c:pt>
                <c:pt idx="60">
                  <c:v>-3.0777122354234949E-4</c:v>
                </c:pt>
                <c:pt idx="61">
                  <c:v>-3.2114167750573933E-4</c:v>
                </c:pt>
                <c:pt idx="62">
                  <c:v>-3.3477119940937707E-4</c:v>
                </c:pt>
                <c:pt idx="63">
                  <c:v>-3.4865375992075283E-4</c:v>
                </c:pt>
                <c:pt idx="64">
                  <c:v>-3.6278302141879093E-4</c:v>
                </c:pt>
                <c:pt idx="65">
                  <c:v>-3.7715234571526469E-4</c:v>
                </c:pt>
                <c:pt idx="66">
                  <c:v>-3.9175480214240644E-4</c:v>
                </c:pt>
                <c:pt idx="67">
                  <c:v>-4.0658317599685855E-4</c:v>
                </c:pt>
                <c:pt idx="68">
                  <c:v>-4.216299773296781E-4</c:v>
                </c:pt>
                <c:pt idx="69">
                  <c:v>-4.3688745007168598E-4</c:v>
                </c:pt>
                <c:pt idx="70">
                  <c:v>-4.5234758148304241E-4</c:v>
                </c:pt>
                <c:pt idx="71">
                  <c:v>-4.6800211191553616E-4</c:v>
                </c:pt>
                <c:pt idx="72">
                  <c:v>-4.8384254487569362E-4</c:v>
                </c:pt>
                <c:pt idx="73">
                  <c:v>-4.9986015737644735E-4</c:v>
                </c:pt>
                <c:pt idx="74">
                  <c:v>-5.1604601056475213E-4</c:v>
                </c:pt>
                <c:pt idx="75">
                  <c:v>-5.3239096061220034E-4</c:v>
                </c:pt>
                <c:pt idx="76">
                  <c:v>-5.4888566985536859E-4</c:v>
                </c:pt>
                <c:pt idx="77">
                  <c:v>-5.6552061817232216E-4</c:v>
                </c:pt>
                <c:pt idx="78">
                  <c:v>-5.8228611458141695E-4</c:v>
                </c:pt>
                <c:pt idx="79">
                  <c:v>-5.9917230904826813E-4</c:v>
                </c:pt>
                <c:pt idx="80">
                  <c:v>-6.1616920448649953E-4</c:v>
                </c:pt>
                <c:pt idx="81">
                  <c:v>-6.3326666893765359E-4</c:v>
                </c:pt>
                <c:pt idx="82">
                  <c:v>-6.5045444791542184E-4</c:v>
                </c:pt>
                <c:pt idx="83">
                  <c:v>-6.6772217689915715E-4</c:v>
                </c:pt>
                <c:pt idx="84">
                  <c:v>-6.850593939614454E-4</c:v>
                </c:pt>
                <c:pt idx="85">
                  <c:v>-7.0245555251435268E-4</c:v>
                </c:pt>
                <c:pt idx="86">
                  <c:v>-7.199000341588178E-4</c:v>
                </c:pt>
                <c:pt idx="87">
                  <c:v>-7.3738216162153633E-4</c:v>
                </c:pt>
                <c:pt idx="88">
                  <c:v>-7.5489121176357309E-4</c:v>
                </c:pt>
                <c:pt idx="89">
                  <c:v>-7.7241642864485523E-4</c:v>
                </c:pt>
                <c:pt idx="90">
                  <c:v>-7.8994703662862845E-4</c:v>
                </c:pt>
                <c:pt idx="91">
                  <c:v>-8.074722535099106E-4</c:v>
                </c:pt>
                <c:pt idx="92">
                  <c:v>-8.2498130365194736E-4</c:v>
                </c:pt>
                <c:pt idx="93">
                  <c:v>-8.4246343111466589E-4</c:v>
                </c:pt>
                <c:pt idx="94">
                  <c:v>-8.5990791275913101E-4</c:v>
                </c:pt>
                <c:pt idx="95">
                  <c:v>-8.7730407131203828E-4</c:v>
                </c:pt>
                <c:pt idx="96">
                  <c:v>-8.9464128837432654E-4</c:v>
                </c:pt>
                <c:pt idx="97">
                  <c:v>-9.1190901735806185E-4</c:v>
                </c:pt>
                <c:pt idx="98">
                  <c:v>-9.2909679633583009E-4</c:v>
                </c:pt>
                <c:pt idx="99">
                  <c:v>-9.4619426078698416E-4</c:v>
                </c:pt>
                <c:pt idx="100">
                  <c:v>-9.6319115622521556E-4</c:v>
                </c:pt>
                <c:pt idx="101">
                  <c:v>-9.8007735069206674E-4</c:v>
                </c:pt>
                <c:pt idx="102">
                  <c:v>-9.9684284710116152E-4</c:v>
                </c:pt>
                <c:pt idx="103">
                  <c:v>-1.0134777954181151E-3</c:v>
                </c:pt>
                <c:pt idx="104">
                  <c:v>-1.0299725046612833E-3</c:v>
                </c:pt>
                <c:pt idx="105">
                  <c:v>-1.0463174547087316E-3</c:v>
                </c:pt>
                <c:pt idx="106">
                  <c:v>-1.0625033078970362E-3</c:v>
                </c:pt>
                <c:pt idx="107">
                  <c:v>-1.07852092039779E-3</c:v>
                </c:pt>
                <c:pt idx="108">
                  <c:v>-1.0943613533579476E-3</c:v>
                </c:pt>
                <c:pt idx="109">
                  <c:v>-1.1100158837904412E-3</c:v>
                </c:pt>
                <c:pt idx="110">
                  <c:v>-1.1254760152017975E-3</c:v>
                </c:pt>
                <c:pt idx="111">
                  <c:v>-1.1407334879438055E-3</c:v>
                </c:pt>
                <c:pt idx="112">
                  <c:v>-1.1557802892766251E-3</c:v>
                </c:pt>
                <c:pt idx="113">
                  <c:v>-1.1706086631310772E-3</c:v>
                </c:pt>
                <c:pt idx="114">
                  <c:v>-1.185211119558219E-3</c:v>
                </c:pt>
                <c:pt idx="115">
                  <c:v>-1.1995804438546928E-3</c:v>
                </c:pt>
                <c:pt idx="116">
                  <c:v>-1.213709705352731E-3</c:v>
                </c:pt>
                <c:pt idx="117">
                  <c:v>-1.2275922658641068E-3</c:v>
                </c:pt>
                <c:pt idx="118">
                  <c:v>-1.2412217877677445E-3</c:v>
                </c:pt>
                <c:pt idx="119">
                  <c:v>-1.2545922417311344E-3</c:v>
                </c:pt>
                <c:pt idx="120">
                  <c:v>-1.2676979140561454E-3</c:v>
                </c:pt>
                <c:pt idx="121">
                  <c:v>-1.2805334136402862E-3</c:v>
                </c:pt>
                <c:pt idx="122">
                  <c:v>-1.2930936785449339E-3</c:v>
                </c:pt>
                <c:pt idx="123">
                  <c:v>-1.3053739821625254E-3</c:v>
                </c:pt>
                <c:pt idx="124">
                  <c:v>-1.3173699389752013E-3</c:v>
                </c:pt>
                <c:pt idx="125">
                  <c:v>-1.3290775098978834E-3</c:v>
                </c:pt>
                <c:pt idx="126">
                  <c:v>-1.3404930071992786E-3</c:v>
                </c:pt>
                <c:pt idx="127">
                  <c:v>-1.3516130989948104E-3</c:v>
                </c:pt>
                <c:pt idx="128">
                  <c:v>-1.3624348133060077E-3</c:v>
                </c:pt>
                <c:pt idx="129">
                  <c:v>-1.3729555416814023E-3</c:v>
                </c:pt>
                <c:pt idx="130">
                  <c:v>-1.3831730423745259E-3</c:v>
                </c:pt>
                <c:pt idx="131">
                  <c:v>-1.393085443075132E-3</c:v>
                </c:pt>
                <c:pt idx="132">
                  <c:v>-1.4026912431903179E-3</c:v>
                </c:pt>
                <c:pt idx="133">
                  <c:v>-1.4119893156727664E-3</c:v>
                </c:pt>
                <c:pt idx="134">
                  <c:v>-1.4209789083938786E-3</c:v>
                </c:pt>
                <c:pt idx="135">
                  <c:v>-1.4296596450601273E-3</c:v>
                </c:pt>
                <c:pt idx="136">
                  <c:v>-1.4380315256715124E-3</c:v>
                </c:pt>
                <c:pt idx="137">
                  <c:v>-1.4460949265215613E-3</c:v>
                </c:pt>
                <c:pt idx="138">
                  <c:v>-1.4538505997388725E-3</c:v>
                </c:pt>
                <c:pt idx="139">
                  <c:v>-1.4612996723707638E-3</c:v>
                </c:pt>
                <c:pt idx="140">
                  <c:v>-1.4684436450101374E-3</c:v>
                </c:pt>
                <c:pt idx="141">
                  <c:v>-1.4752843899672398E-3</c:v>
                </c:pt>
                <c:pt idx="142">
                  <c:v>-1.4818241489885399E-3</c:v>
                </c:pt>
                <c:pt idx="143">
                  <c:v>-1.4880655305255055E-3</c:v>
                </c:pt>
                <c:pt idx="144">
                  <c:v>-1.4940115065566076E-3</c:v>
                </c:pt>
                <c:pt idx="145">
                  <c:v>-1.4996654089664229E-3</c:v>
                </c:pt>
                <c:pt idx="146">
                  <c:v>-1.5050309254862444E-3</c:v>
                </c:pt>
                <c:pt idx="147">
                  <c:v>-1.5101120952011502E-3</c:v>
                </c:pt>
                <c:pt idx="148">
                  <c:v>-1.5149133036289999E-3</c:v>
                </c:pt>
                <c:pt idx="149">
                  <c:v>-1.5194392773773561E-3</c:v>
                </c:pt>
                <c:pt idx="150">
                  <c:v>-1.5236950783848425E-3</c:v>
                </c:pt>
                <c:pt idx="151">
                  <c:v>-1.52768609775395E-3</c:v>
                </c:pt>
                <c:pt idx="152">
                  <c:v>-1.5314180491828096E-3</c:v>
                </c:pt>
                <c:pt idx="153">
                  <c:v>-1.5348969620039312E-3</c:v>
                </c:pt>
                <c:pt idx="154">
                  <c:v>-1.5381291738383904E-3</c:v>
                </c:pt>
                <c:pt idx="155">
                  <c:v>-1.541121322874414E-3</c:v>
                </c:pt>
                <c:pt idx="156">
                  <c:v>-1.5438803397797695E-3</c:v>
                </c:pt>
                <c:pt idx="157">
                  <c:v>-1.5464134392578148E-3</c:v>
                </c:pt>
                <c:pt idx="158">
                  <c:v>-1.5487281112574925E-3</c:v>
                </c:pt>
                <c:pt idx="159">
                  <c:v>-1.5508321118479819E-3</c:v>
                </c:pt>
                <c:pt idx="160">
                  <c:v>-1.5527334537691227E-3</c:v>
                </c:pt>
                <c:pt idx="161">
                  <c:v>-1.5544403966691262E-3</c:v>
                </c:pt>
                <c:pt idx="162">
                  <c:v>-1.555961437041466E-3</c:v>
                </c:pt>
                <c:pt idx="163">
                  <c:v>-1.5573052978732095E-3</c:v>
                </c:pt>
                <c:pt idx="164">
                  <c:v>-1.558480918017402E-3</c:v>
                </c:pt>
                <c:pt idx="165">
                  <c:v>-1.5594974413024511E-3</c:v>
                </c:pt>
                <c:pt idx="166">
                  <c:v>-1.5603642053917803E-3</c:v>
                </c:pt>
                <c:pt idx="167">
                  <c:v>-1.561090730407324E-3</c:v>
                </c:pt>
                <c:pt idx="168">
                  <c:v>-1.5616867073307266E-3</c:v>
                </c:pt>
                <c:pt idx="169">
                  <c:v>-1.5621619861963727E-3</c:v>
                </c:pt>
                <c:pt idx="170">
                  <c:v>-1.5625265640906386E-3</c:v>
                </c:pt>
                <c:pt idx="171">
                  <c:v>-1.562790572971982E-3</c:v>
                </c:pt>
                <c:pt idx="172">
                  <c:v>-1.5629642673267111E-3</c:v>
                </c:pt>
                <c:pt idx="173">
                  <c:v>-1.5630580116754731E-3</c:v>
                </c:pt>
                <c:pt idx="174">
                  <c:v>-1.5630822679456821E-3</c:v>
                </c:pt>
                <c:pt idx="175">
                  <c:v>-1.563047582725272E-3</c:v>
                </c:pt>
                <c:pt idx="176">
                  <c:v>-1.5629645744133043E-3</c:v>
                </c:pt>
                <c:pt idx="177">
                  <c:v>-1.562843920283083E-3</c:v>
                </c:pt>
                <c:pt idx="178">
                  <c:v>-1.5626963434735436E-3</c:v>
                </c:pt>
                <c:pt idx="179">
                  <c:v>-1.5625325999247587E-3</c:v>
                </c:pt>
                <c:pt idx="180">
                  <c:v>-1.5623634652734827E-3</c:v>
                </c:pt>
              </c:numCache>
            </c:numRef>
          </c:val>
        </c:ser>
        <c:ser>
          <c:idx val="70"/>
          <c:order val="70"/>
          <c:tx>
            <c:strRef>
              <c:f>'[1]Cum X'!$BT$562</c:f>
              <c:strCache>
                <c:ptCount val="1"/>
                <c:pt idx="0">
                  <c:v>7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T$563:$BT$743</c:f>
              <c:numCache>
                <c:formatCode>General</c:formatCode>
                <c:ptCount val="181"/>
                <c:pt idx="0">
                  <c:v>1.4032100406286601E-7</c:v>
                </c:pt>
                <c:pt idx="1">
                  <c:v>2.751800829560249E-7</c:v>
                </c:pt>
                <c:pt idx="2">
                  <c:v>3.9366004085453663E-7</c:v>
                </c:pt>
                <c:pt idx="3">
                  <c:v>4.8486363736938305E-7</c:v>
                </c:pt>
                <c:pt idx="4">
                  <c:v>5.379268641562905E-7</c:v>
                </c:pt>
                <c:pt idx="5">
                  <c:v>5.420321810364254E-7</c:v>
                </c:pt>
                <c:pt idx="6">
                  <c:v>4.8642169550278758E-7</c:v>
                </c:pt>
                <c:pt idx="7">
                  <c:v>3.6041026955510368E-7</c:v>
                </c:pt>
                <c:pt idx="8">
                  <c:v>1.5339853789456163E-7</c:v>
                </c:pt>
                <c:pt idx="9">
                  <c:v>-1.4511417838228028E-7</c:v>
                </c:pt>
                <c:pt idx="10">
                  <c:v>-5.4551707832375496E-7</c:v>
                </c:pt>
                <c:pt idx="11">
                  <c:v>-1.0580752234843797E-6</c:v>
                </c:pt>
                <c:pt idx="12">
                  <c:v>-1.6929170315285631E-6</c:v>
                </c:pt>
                <c:pt idx="13">
                  <c:v>-2.4600219363138453E-6</c:v>
                </c:pt>
                <c:pt idx="14">
                  <c:v>-3.369208229487954E-6</c:v>
                </c:pt>
                <c:pt idx="15">
                  <c:v>-4.4301210984128263E-6</c:v>
                </c:pt>
                <c:pt idx="16">
                  <c:v>-5.6522208749895344E-6</c:v>
                </c:pt>
                <c:pt idx="17">
                  <c:v>-7.0447715097011177E-6</c:v>
                </c:pt>
                <c:pt idx="18">
                  <c:v>-8.6168292849159164E-6</c:v>
                </c:pt>
                <c:pt idx="19">
                  <c:v>-1.0377231781202527E-5</c:v>
                </c:pt>
                <c:pt idx="20">
                  <c:v>-1.2334587110099196E-5</c:v>
                </c:pt>
                <c:pt idx="21">
                  <c:v>-1.4497263426455898E-5</c:v>
                </c:pt>
                <c:pt idx="22">
                  <c:v>-1.6873378733126653E-5</c:v>
                </c:pt>
                <c:pt idx="23">
                  <c:v>-1.9470790990433551E-5</c:v>
                </c:pt>
                <c:pt idx="24">
                  <c:v>-2.2297088542452504E-5</c:v>
                </c:pt>
                <c:pt idx="25">
                  <c:v>-2.5359580871784899E-5</c:v>
                </c:pt>
                <c:pt idx="26">
                  <c:v>-2.8665289694078981E-5</c:v>
                </c:pt>
                <c:pt idx="27">
                  <c:v>-3.2220940403150947E-5</c:v>
                </c:pt>
                <c:pt idx="28">
                  <c:v>-3.603295387712856E-5</c:v>
                </c:pt>
                <c:pt idx="29">
                  <c:v>-4.01074386556002E-5</c:v>
                </c:pt>
                <c:pt idx="30">
                  <c:v>-4.4450183497300311E-5</c:v>
                </c:pt>
                <c:pt idx="31">
                  <c:v>-4.9066650327398609E-5</c:v>
                </c:pt>
                <c:pt idx="32">
                  <c:v>-5.3961967582985577E-5</c:v>
                </c:pt>
                <c:pt idx="33">
                  <c:v>-5.9140923964861855E-5</c:v>
                </c:pt>
                <c:pt idx="34">
                  <c:v>-6.4607962603243968E-5</c:v>
                </c:pt>
                <c:pt idx="35">
                  <c:v>-7.0367175644494526E-5</c:v>
                </c:pt>
                <c:pt idx="36">
                  <c:v>-7.6422299265472302E-5</c:v>
                </c:pt>
                <c:pt idx="37">
                  <c:v>-8.2776709121576178E-5</c:v>
                </c:pt>
                <c:pt idx="38">
                  <c:v>-8.9433416234029051E-5</c:v>
                </c:pt>
                <c:pt idx="39">
                  <c:v>-9.6395063321412283E-5</c:v>
                </c:pt>
                <c:pt idx="40">
                  <c:v>-1.0366392157992018E-4</c:v>
                </c:pt>
                <c:pt idx="41">
                  <c:v>-1.1124188791625728E-4</c:v>
                </c:pt>
                <c:pt idx="42">
                  <c:v>-1.1913048263654976E-4</c:v>
                </c:pt>
                <c:pt idx="43">
                  <c:v>-1.2733084759408657E-4</c:v>
                </c:pt>
                <c:pt idx="44">
                  <c:v>-1.3584374479814706E-4</c:v>
                </c:pt>
                <c:pt idx="45">
                  <c:v>-1.4466955548561014E-4</c:v>
                </c:pt>
                <c:pt idx="46">
                  <c:v>-1.5380827965647584E-4</c:v>
                </c:pt>
                <c:pt idx="47">
                  <c:v>-1.6325953607386522E-4</c:v>
                </c:pt>
                <c:pt idx="48">
                  <c:v>-1.7302256272849891E-4</c:v>
                </c:pt>
                <c:pt idx="49">
                  <c:v>-1.83096217767088E-4</c:v>
                </c:pt>
                <c:pt idx="50">
                  <c:v>-1.9347898088350627E-4</c:v>
                </c:pt>
                <c:pt idx="51">
                  <c:v>-2.0416895517104923E-4</c:v>
                </c:pt>
                <c:pt idx="52">
                  <c:v>-2.1516386943352253E-4</c:v>
                </c:pt>
                <c:pt idx="53">
                  <c:v>-2.2646108095234483E-4</c:v>
                </c:pt>
                <c:pt idx="54">
                  <c:v>-2.3805757870629324E-4</c:v>
                </c:pt>
                <c:pt idx="55">
                  <c:v>-2.4994998703996887E-4</c:v>
                </c:pt>
                <c:pt idx="56">
                  <c:v>-2.6213456977651294E-4</c:v>
                </c:pt>
                <c:pt idx="57">
                  <c:v>-2.7460723476956285E-4</c:v>
                </c:pt>
                <c:pt idx="58">
                  <c:v>-2.873635388889021E-4</c:v>
                </c:pt>
                <c:pt idx="59">
                  <c:v>-3.0039869343372999E-4</c:v>
                </c:pt>
                <c:pt idx="60">
                  <c:v>-3.1370756996695605E-4</c:v>
                </c:pt>
                <c:pt idx="61">
                  <c:v>-3.272847065634106E-4</c:v>
                </c:pt>
                <c:pt idx="62">
                  <c:v>-3.4112431446435917E-4</c:v>
                </c:pt>
                <c:pt idx="63">
                  <c:v>-3.5522028513021339E-4</c:v>
                </c:pt>
                <c:pt idx="64">
                  <c:v>-3.6956619768284551E-4</c:v>
                </c:pt>
                <c:pt idx="65">
                  <c:v>-3.8415532672843929E-4</c:v>
                </c:pt>
                <c:pt idx="66">
                  <c:v>-3.9898065055134652E-4</c:v>
                </c:pt>
                <c:pt idx="67">
                  <c:v>-4.1403485966896582E-4</c:v>
                </c:pt>
                <c:pt idx="68">
                  <c:v>-4.2931036573722124E-4</c:v>
                </c:pt>
                <c:pt idx="69">
                  <c:v>-4.4479931079579075E-4</c:v>
                </c:pt>
                <c:pt idx="70">
                  <c:v>-4.6049357684182027E-4</c:v>
                </c:pt>
                <c:pt idx="71">
                  <c:v>-4.7638479572045984E-4</c:v>
                </c:pt>
                <c:pt idx="72">
                  <c:v>-4.9246435932017124E-4</c:v>
                </c:pt>
                <c:pt idx="73">
                  <c:v>-5.0872343006038584E-4</c:v>
                </c:pt>
                <c:pt idx="74">
                  <c:v>-5.251529516587353E-4</c:v>
                </c:pt>
                <c:pt idx="75">
                  <c:v>-5.4174366016473659E-4</c:v>
                </c:pt>
                <c:pt idx="76">
                  <c:v>-5.5848609524648872E-4</c:v>
                </c:pt>
                <c:pt idx="77">
                  <c:v>-5.7537061171662968E-4</c:v>
                </c:pt>
                <c:pt idx="78">
                  <c:v>-5.9238739128351166E-4</c:v>
                </c:pt>
                <c:pt idx="79">
                  <c:v>-6.0952645451327727E-4</c:v>
                </c:pt>
                <c:pt idx="80">
                  <c:v>-6.2677767298826193E-4</c:v>
                </c:pt>
                <c:pt idx="81">
                  <c:v>-6.4413078164691129E-4</c:v>
                </c:pt>
                <c:pt idx="82">
                  <c:v>-6.6157539129017688E-4</c:v>
                </c:pt>
                <c:pt idx="83">
                  <c:v>-6.7910100123915536E-4</c:v>
                </c:pt>
                <c:pt idx="84">
                  <c:v>-6.9669701212854787E-4</c:v>
                </c:pt>
                <c:pt idx="85">
                  <c:v>-7.143527388203542E-4</c:v>
                </c:pt>
                <c:pt idx="86">
                  <c:v>-7.3205742342206731E-4</c:v>
                </c:pt>
                <c:pt idx="87">
                  <c:v>-7.4980024839350836E-4</c:v>
                </c:pt>
                <c:pt idx="88">
                  <c:v>-7.6757034972633304E-4</c:v>
                </c:pt>
                <c:pt idx="89">
                  <c:v>-7.8535683018015234E-4</c:v>
                </c:pt>
                <c:pt idx="90">
                  <c:v>-8.0314877255914139E-4</c:v>
                </c:pt>
                <c:pt idx="91">
                  <c:v>-8.2093525301296069E-4</c:v>
                </c:pt>
                <c:pt idx="92">
                  <c:v>-8.3870535434578538E-4</c:v>
                </c:pt>
                <c:pt idx="93">
                  <c:v>-8.5644817931722643E-4</c:v>
                </c:pt>
                <c:pt idx="94">
                  <c:v>-8.7415286391893954E-4</c:v>
                </c:pt>
                <c:pt idx="95">
                  <c:v>-8.9180859061074587E-4</c:v>
                </c:pt>
                <c:pt idx="96">
                  <c:v>-9.0940460150013838E-4</c:v>
                </c:pt>
                <c:pt idx="97">
                  <c:v>-9.2693021144911686E-4</c:v>
                </c:pt>
                <c:pt idx="98">
                  <c:v>-9.4437482109238256E-4</c:v>
                </c:pt>
                <c:pt idx="99">
                  <c:v>-9.6172792975103192E-4</c:v>
                </c:pt>
                <c:pt idx="100">
                  <c:v>-9.7897914822601658E-4</c:v>
                </c:pt>
                <c:pt idx="101">
                  <c:v>-9.9611821145578218E-4</c:v>
                </c:pt>
                <c:pt idx="102">
                  <c:v>-1.0131349910226643E-3</c:v>
                </c:pt>
                <c:pt idx="103">
                  <c:v>-1.0300195074928052E-3</c:v>
                </c:pt>
                <c:pt idx="104">
                  <c:v>-1.0467619425745573E-3</c:v>
                </c:pt>
                <c:pt idx="105">
                  <c:v>-1.0633526510805587E-3</c:v>
                </c:pt>
                <c:pt idx="106">
                  <c:v>-1.0797821726789081E-3</c:v>
                </c:pt>
                <c:pt idx="107">
                  <c:v>-1.0960412434191228E-3</c:v>
                </c:pt>
                <c:pt idx="108">
                  <c:v>-1.1121208070188342E-3</c:v>
                </c:pt>
                <c:pt idx="109">
                  <c:v>-1.1280120258974737E-3</c:v>
                </c:pt>
                <c:pt idx="110">
                  <c:v>-1.1437062919435032E-3</c:v>
                </c:pt>
                <c:pt idx="111">
                  <c:v>-1.1591952370020727E-3</c:v>
                </c:pt>
                <c:pt idx="112">
                  <c:v>-1.1744707430703281E-3</c:v>
                </c:pt>
                <c:pt idx="113">
                  <c:v>-1.1895249521879474E-3</c:v>
                </c:pt>
                <c:pt idx="114">
                  <c:v>-1.2043502760108547E-3</c:v>
                </c:pt>
                <c:pt idx="115">
                  <c:v>-1.2189394050564485E-3</c:v>
                </c:pt>
                <c:pt idx="116">
                  <c:v>-1.2332853176090805E-3</c:v>
                </c:pt>
                <c:pt idx="117">
                  <c:v>-1.2473812882749348E-3</c:v>
                </c:pt>
                <c:pt idx="118">
                  <c:v>-1.2612208961758835E-3</c:v>
                </c:pt>
                <c:pt idx="119">
                  <c:v>-1.274798032772338E-3</c:v>
                </c:pt>
                <c:pt idx="120">
                  <c:v>-1.288106909305564E-3</c:v>
                </c:pt>
                <c:pt idx="121">
                  <c:v>-1.3011420638503919E-3</c:v>
                </c:pt>
                <c:pt idx="122">
                  <c:v>-1.313898367969731E-3</c:v>
                </c:pt>
                <c:pt idx="123">
                  <c:v>-1.326371032962781E-3</c:v>
                </c:pt>
                <c:pt idx="124">
                  <c:v>-1.338555615699325E-3</c:v>
                </c:pt>
                <c:pt idx="125">
                  <c:v>-1.3504480240330006E-3</c:v>
                </c:pt>
                <c:pt idx="126">
                  <c:v>-1.3620445217869489E-3</c:v>
                </c:pt>
                <c:pt idx="127">
                  <c:v>-1.3733417333057713E-3</c:v>
                </c:pt>
                <c:pt idx="128">
                  <c:v>-1.3843366475682446E-3</c:v>
                </c:pt>
                <c:pt idx="129">
                  <c:v>-1.3950266218557875E-3</c:v>
                </c:pt>
                <c:pt idx="130">
                  <c:v>-1.4054093849722058E-3</c:v>
                </c:pt>
                <c:pt idx="131">
                  <c:v>-1.415483040010795E-3</c:v>
                </c:pt>
                <c:pt idx="132">
                  <c:v>-1.4252460666654286E-3</c:v>
                </c:pt>
                <c:pt idx="133">
                  <c:v>-1.4346973230828181E-3</c:v>
                </c:pt>
                <c:pt idx="134">
                  <c:v>-1.4438360472536838E-3</c:v>
                </c:pt>
                <c:pt idx="135">
                  <c:v>-1.452661857941147E-3</c:v>
                </c:pt>
                <c:pt idx="136">
                  <c:v>-1.4611747551452074E-3</c:v>
                </c:pt>
                <c:pt idx="137">
                  <c:v>-1.4693751201027441E-3</c:v>
                </c:pt>
                <c:pt idx="138">
                  <c:v>-1.4772637148230366E-3</c:v>
                </c:pt>
                <c:pt idx="139">
                  <c:v>-1.4848416811593737E-3</c:v>
                </c:pt>
                <c:pt idx="140">
                  <c:v>-1.4921105394178815E-3</c:v>
                </c:pt>
                <c:pt idx="141">
                  <c:v>-1.4990721865052647E-3</c:v>
                </c:pt>
                <c:pt idx="142">
                  <c:v>-1.5057288936177176E-3</c:v>
                </c:pt>
                <c:pt idx="143">
                  <c:v>-1.5120833034738214E-3</c:v>
                </c:pt>
                <c:pt idx="144">
                  <c:v>-1.5181384270947992E-3</c:v>
                </c:pt>
                <c:pt idx="145">
                  <c:v>-1.5238976401360498E-3</c:v>
                </c:pt>
                <c:pt idx="146">
                  <c:v>-1.5293646787744319E-3</c:v>
                </c:pt>
                <c:pt idx="147">
                  <c:v>-1.5345436351563082E-3</c:v>
                </c:pt>
                <c:pt idx="148">
                  <c:v>-1.5394389524118952E-3</c:v>
                </c:pt>
                <c:pt idx="149">
                  <c:v>-1.5440554192419935E-3</c:v>
                </c:pt>
                <c:pt idx="150">
                  <c:v>-1.5483981640836936E-3</c:v>
                </c:pt>
                <c:pt idx="151">
                  <c:v>-1.5524726488621652E-3</c:v>
                </c:pt>
                <c:pt idx="152">
                  <c:v>-1.5562846623361428E-3</c:v>
                </c:pt>
                <c:pt idx="153">
                  <c:v>-1.5598403130452148E-3</c:v>
                </c:pt>
                <c:pt idx="154">
                  <c:v>-1.563146021867509E-3</c:v>
                </c:pt>
                <c:pt idx="155">
                  <c:v>-1.5662085141968413E-3</c:v>
                </c:pt>
                <c:pt idx="156">
                  <c:v>-1.5690348117488602E-3</c:v>
                </c:pt>
                <c:pt idx="157">
                  <c:v>-1.571632224006167E-3</c:v>
                </c:pt>
                <c:pt idx="158">
                  <c:v>-1.5740083393128378E-3</c:v>
                </c:pt>
                <c:pt idx="159">
                  <c:v>-1.5761710156291945E-3</c:v>
                </c:pt>
                <c:pt idx="160">
                  <c:v>-1.5781283709580911E-3</c:v>
                </c:pt>
                <c:pt idx="161">
                  <c:v>-1.5798887734543778E-3</c:v>
                </c:pt>
                <c:pt idx="162">
                  <c:v>-1.5814608312295926E-3</c:v>
                </c:pt>
                <c:pt idx="163">
                  <c:v>-1.5828533818643042E-3</c:v>
                </c:pt>
                <c:pt idx="164">
                  <c:v>-1.5840754816408809E-3</c:v>
                </c:pt>
                <c:pt idx="165">
                  <c:v>-1.5851363945098059E-3</c:v>
                </c:pt>
                <c:pt idx="166">
                  <c:v>-1.58604558080298E-3</c:v>
                </c:pt>
                <c:pt idx="167">
                  <c:v>-1.5868126857077653E-3</c:v>
                </c:pt>
                <c:pt idx="168">
                  <c:v>-1.5874475275158095E-3</c:v>
                </c:pt>
                <c:pt idx="169">
                  <c:v>-1.5879600856609701E-3</c:v>
                </c:pt>
                <c:pt idx="170">
                  <c:v>-1.5883604885609116E-3</c:v>
                </c:pt>
                <c:pt idx="171">
                  <c:v>-1.5886590012771885E-3</c:v>
                </c:pt>
                <c:pt idx="172">
                  <c:v>-1.588866013008849E-3</c:v>
                </c:pt>
                <c:pt idx="173">
                  <c:v>-1.5889920244347966E-3</c:v>
                </c:pt>
                <c:pt idx="174">
                  <c:v>-1.5890476349203302E-3</c:v>
                </c:pt>
                <c:pt idx="175">
                  <c:v>-1.5890435296034501E-3</c:v>
                </c:pt>
                <c:pt idx="176">
                  <c:v>-1.5889904663766632E-3</c:v>
                </c:pt>
                <c:pt idx="177">
                  <c:v>-1.5888992627801483E-3</c:v>
                </c:pt>
                <c:pt idx="178">
                  <c:v>-1.5887807828222499E-3</c:v>
                </c:pt>
                <c:pt idx="179">
                  <c:v>-1.5886459237433566E-3</c:v>
                </c:pt>
                <c:pt idx="180">
                  <c:v>-1.5885056027392938E-3</c:v>
                </c:pt>
              </c:numCache>
            </c:numRef>
          </c:val>
        </c:ser>
        <c:ser>
          <c:idx val="71"/>
          <c:order val="71"/>
          <c:tx>
            <c:strRef>
              <c:f>'[1]Cum X'!$BU$562</c:f>
              <c:strCache>
                <c:ptCount val="1"/>
                <c:pt idx="0">
                  <c:v>7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U$563:$BU$743</c:f>
              <c:numCache>
                <c:formatCode>General</c:formatCode>
                <c:ptCount val="181"/>
                <c:pt idx="0">
                  <c:v>1.1520825951273884E-7</c:v>
                </c:pt>
                <c:pt idx="1">
                  <c:v>2.2488665765823824E-7</c:v>
                </c:pt>
                <c:pt idx="2">
                  <c:v>3.1798220898628544E-7</c:v>
                </c:pt>
                <c:pt idx="3">
                  <c:v>3.83462131691123E-7</c:v>
                </c:pt>
                <c:pt idx="4">
                  <c:v>4.103272893566094E-7</c:v>
                </c:pt>
                <c:pt idx="5">
                  <c:v>3.8762559170965503E-7</c:v>
                </c:pt>
                <c:pt idx="6">
                  <c:v>3.044653380551797E-7</c:v>
                </c:pt>
                <c:pt idx="7">
                  <c:v>1.5002848713567161E-7</c:v>
                </c:pt>
                <c:pt idx="8">
                  <c:v>-8.6416162751931479E-8</c:v>
                </c:pt>
                <c:pt idx="9">
                  <c:v>-4.154998994399823E-7</c:v>
                </c:pt>
                <c:pt idx="10">
                  <c:v>-8.4774114430352464E-7</c:v>
                </c:pt>
                <c:pt idx="11">
                  <c:v>-1.3935326371840865E-6</c:v>
                </c:pt>
                <c:pt idx="12">
                  <c:v>-2.063128774437062E-6</c:v>
                </c:pt>
                <c:pt idx="13">
                  <c:v>-2.8666331155293212E-6</c:v>
                </c:pt>
                <c:pt idx="14">
                  <c:v>-3.8139860734083326E-6</c:v>
                </c:pt>
                <c:pt idx="15">
                  <c:v>-4.9149528036401913E-6</c:v>
                </c:pt>
                <c:pt idx="16">
                  <c:v>-6.1791113070717694E-6</c:v>
                </c:pt>
                <c:pt idx="17">
                  <c:v>-7.6158407605120598E-6</c:v>
                </c:pt>
                <c:pt idx="18">
                  <c:v>-9.2343100896499855E-6</c:v>
                </c:pt>
                <c:pt idx="19">
                  <c:v>-1.1043466798130815E-5</c:v>
                </c:pt>
                <c:pt idx="20">
                  <c:v>-1.3052026066401228E-5</c:v>
                </c:pt>
                <c:pt idx="21">
                  <c:v>-1.5268460133604406E-5</c:v>
                </c:pt>
                <c:pt idx="22">
                  <c:v>-1.7700987975461692E-5</c:v>
                </c:pt>
                <c:pt idx="23">
                  <c:v>-2.0357565290716711E-5</c:v>
                </c:pt>
                <c:pt idx="24">
                  <c:v>-2.3245874808341922E-5</c:v>
                </c:pt>
                <c:pt idx="25">
                  <c:v>-2.6373316927316804E-5</c:v>
                </c:pt>
                <c:pt idx="26">
                  <c:v>-2.9747000700381652E-5</c:v>
                </c:pt>
                <c:pt idx="27">
                  <c:v>-3.3373735172751866E-5</c:v>
                </c:pt>
                <c:pt idx="28">
                  <c:v>-3.726002108634522E-5</c:v>
                </c:pt>
                <c:pt idx="29">
                  <c:v>-4.141204295962919E-5</c:v>
                </c:pt>
                <c:pt idx="30">
                  <c:v>-4.5835661552737854E-5</c:v>
                </c:pt>
                <c:pt idx="31">
                  <c:v>-5.0536406727038448E-5</c:v>
                </c:pt>
                <c:pt idx="32">
                  <c:v>-5.5519470707847105E-5</c:v>
                </c:pt>
                <c:pt idx="33">
                  <c:v>-6.0789701758502108E-5</c:v>
                </c:pt>
                <c:pt idx="34">
                  <c:v>-6.6351598273501827E-5</c:v>
                </c:pt>
                <c:pt idx="35">
                  <c:v>-7.2209303297903949E-5</c:v>
                </c:pt>
                <c:pt idx="36">
                  <c:v>-7.8366599479663272E-5</c:v>
                </c:pt>
                <c:pt idx="37">
                  <c:v>-8.4826904461057824E-5</c:v>
                </c:pt>
                <c:pt idx="38">
                  <c:v>-9.1593266714818202E-5</c:v>
                </c:pt>
                <c:pt idx="39">
                  <c:v>-9.8668361830033137E-5</c:v>
                </c:pt>
                <c:pt idx="40">
                  <c:v>-1.0605448925235633E-4</c:v>
                </c:pt>
                <c:pt idx="41">
                  <c:v>-1.1375356948248612E-4</c:v>
                </c:pt>
                <c:pt idx="42">
                  <c:v>-1.2176714173633122E-4</c:v>
                </c:pt>
                <c:pt idx="43">
                  <c:v>-1.3009636206971325E-4</c:v>
                </c:pt>
                <c:pt idx="44">
                  <c:v>-1.3874200196989074E-4</c:v>
                </c:pt>
                <c:pt idx="45">
                  <c:v>-1.477044474156208E-4</c:v>
                </c:pt>
                <c:pt idx="46">
                  <c:v>-1.5698369840690341E-4</c:v>
                </c:pt>
                <c:pt idx="47">
                  <c:v>-1.6657936896498148E-4</c:v>
                </c:pt>
                <c:pt idx="48">
                  <c:v>-1.7649068760259648E-4</c:v>
                </c:pt>
                <c:pt idx="49">
                  <c:v>-1.867164982639268E-4</c:v>
                </c:pt>
                <c:pt idx="50">
                  <c:v>-1.9725526173306374E-4</c:v>
                </c:pt>
                <c:pt idx="51">
                  <c:v>-2.0810505750930893E-4</c:v>
                </c:pt>
                <c:pt idx="52">
                  <c:v>-2.1926358614700867E-4</c:v>
                </c:pt>
                <c:pt idx="53">
                  <c:v>-2.3072817205707424E-4</c:v>
                </c:pt>
                <c:pt idx="54">
                  <c:v>-2.4249576676677503E-4</c:v>
                </c:pt>
                <c:pt idx="55">
                  <c:v>-2.5456295263383304E-4</c:v>
                </c:pt>
                <c:pt idx="56">
                  <c:v>-2.6692594701029342E-4</c:v>
                </c:pt>
                <c:pt idx="57">
                  <c:v>-2.7958060685109854E-4</c:v>
                </c:pt>
                <c:pt idx="58">
                  <c:v>-2.9252243376175002E-4</c:v>
                </c:pt>
                <c:pt idx="59">
                  <c:v>-3.0574657947890954E-4</c:v>
                </c:pt>
                <c:pt idx="60">
                  <c:v>-3.1924785177726102E-4</c:v>
                </c:pt>
                <c:pt idx="61">
                  <c:v>-3.3302072079543718E-4</c:v>
                </c:pt>
                <c:pt idx="62">
                  <c:v>-3.4705932577330393E-4</c:v>
                </c:pt>
                <c:pt idx="63">
                  <c:v>-3.6135748219239385E-4</c:v>
                </c:pt>
                <c:pt idx="64">
                  <c:v>-3.7590868931078911E-4</c:v>
                </c:pt>
                <c:pt idx="65">
                  <c:v>-3.9070613808327436E-4</c:v>
                </c:pt>
                <c:pt idx="66">
                  <c:v>-4.0574271945710929E-4</c:v>
                </c:pt>
                <c:pt idx="67">
                  <c:v>-4.2101103303331436E-4</c:v>
                </c:pt>
                <c:pt idx="68">
                  <c:v>-4.365033960829172E-4</c:v>
                </c:pt>
                <c:pt idx="69">
                  <c:v>-4.5221185290717414E-4</c:v>
                </c:pt>
                <c:pt idx="70">
                  <c:v>-4.6812818453036386E-4</c:v>
                </c:pt>
                <c:pt idx="71">
                  <c:v>-4.8424391871334317E-4</c:v>
                </c:pt>
                <c:pt idx="72">
                  <c:v>-5.0055034027566539E-4</c:v>
                </c:pt>
                <c:pt idx="73">
                  <c:v>-5.1703850171368518E-4</c:v>
                </c:pt>
                <c:pt idx="74">
                  <c:v>-5.3369923410171371E-4</c:v>
                </c:pt>
                <c:pt idx="75">
                  <c:v>-5.5052315826294195E-4</c:v>
                </c:pt>
                <c:pt idx="76">
                  <c:v>-5.6750069619652304E-4</c:v>
                </c:pt>
                <c:pt idx="77">
                  <c:v>-5.8462208274689086E-4</c:v>
                </c:pt>
                <c:pt idx="78">
                  <c:v>-6.0187737750109799E-4</c:v>
                </c:pt>
                <c:pt idx="79">
                  <c:v>-6.1925647689967751E-4</c:v>
                </c:pt>
                <c:pt idx="80">
                  <c:v>-6.3674912654627404E-4</c:v>
                </c:pt>
                <c:pt idx="81">
                  <c:v>-6.5434493370104612E-4</c:v>
                </c:pt>
                <c:pt idx="82">
                  <c:v>-6.7203337994261865E-4</c:v>
                </c:pt>
                <c:pt idx="83">
                  <c:v>-6.8980383398315923E-4</c:v>
                </c:pt>
                <c:pt idx="84">
                  <c:v>-7.0764556462096491E-4</c:v>
                </c:pt>
                <c:pt idx="85">
                  <c:v>-7.2554775381477807E-4</c:v>
                </c:pt>
                <c:pt idx="86">
                  <c:v>-7.4349950986390371E-4</c:v>
                </c:pt>
                <c:pt idx="87">
                  <c:v>-7.6148988067806862E-4</c:v>
                </c:pt>
                <c:pt idx="88">
                  <c:v>-7.7950786712085681E-4</c:v>
                </c:pt>
                <c:pt idx="89">
                  <c:v>-7.9754243641046239E-4</c:v>
                </c:pt>
                <c:pt idx="90">
                  <c:v>-8.1558253556143529E-4</c:v>
                </c:pt>
                <c:pt idx="91">
                  <c:v>-8.3361710485104087E-4</c:v>
                </c:pt>
                <c:pt idx="92">
                  <c:v>-8.5163509129382905E-4</c:v>
                </c:pt>
                <c:pt idx="93">
                  <c:v>-8.6962546210799397E-4</c:v>
                </c:pt>
                <c:pt idx="94">
                  <c:v>-8.8757721815711961E-4</c:v>
                </c:pt>
                <c:pt idx="95">
                  <c:v>-9.0547940735093277E-4</c:v>
                </c:pt>
                <c:pt idx="96">
                  <c:v>-9.2332113798873844E-4</c:v>
                </c:pt>
                <c:pt idx="97">
                  <c:v>-9.4109159202927903E-4</c:v>
                </c:pt>
                <c:pt idx="98">
                  <c:v>-9.5878003827085155E-4</c:v>
                </c:pt>
                <c:pt idx="99">
                  <c:v>-9.7637584542562363E-4</c:v>
                </c:pt>
                <c:pt idx="100">
                  <c:v>-9.9386849507222016E-4</c:v>
                </c:pt>
                <c:pt idx="101">
                  <c:v>-1.0112475944707997E-3</c:v>
                </c:pt>
                <c:pt idx="102">
                  <c:v>-1.0285028892250069E-3</c:v>
                </c:pt>
                <c:pt idx="103">
                  <c:v>-1.0456242757753747E-3</c:v>
                </c:pt>
                <c:pt idx="104">
                  <c:v>-1.0626018137089559E-3</c:v>
                </c:pt>
                <c:pt idx="105">
                  <c:v>-1.0794257378701842E-3</c:v>
                </c:pt>
                <c:pt idx="106">
                  <c:v>-1.0960864702582128E-3</c:v>
                </c:pt>
                <c:pt idx="107">
                  <c:v>-1.1125746316962327E-3</c:v>
                </c:pt>
                <c:pt idx="108">
                  <c:v>-1.1288810532585549E-3</c:v>
                </c:pt>
                <c:pt idx="109">
                  <c:v>-1.1449967874415342E-3</c:v>
                </c:pt>
                <c:pt idx="110">
                  <c:v>-1.160913119064724E-3</c:v>
                </c:pt>
                <c:pt idx="111">
                  <c:v>-1.1766215758889809E-3</c:v>
                </c:pt>
                <c:pt idx="112">
                  <c:v>-1.1921139389385836E-3</c:v>
                </c:pt>
                <c:pt idx="113">
                  <c:v>-1.2073822525147887E-3</c:v>
                </c:pt>
                <c:pt idx="114">
                  <c:v>-1.2224188338886236E-3</c:v>
                </c:pt>
                <c:pt idx="115">
                  <c:v>-1.2372162826611089E-3</c:v>
                </c:pt>
                <c:pt idx="116">
                  <c:v>-1.2517674897795043E-3</c:v>
                </c:pt>
                <c:pt idx="117">
                  <c:v>-1.2660656461985942E-3</c:v>
                </c:pt>
                <c:pt idx="118">
                  <c:v>-1.2801042511764609E-3</c:v>
                </c:pt>
                <c:pt idx="119">
                  <c:v>-1.2938771201946371E-3</c:v>
                </c:pt>
                <c:pt idx="120">
                  <c:v>-1.3073783924929885E-3</c:v>
                </c:pt>
                <c:pt idx="121">
                  <c:v>-1.320602538210148E-3</c:v>
                </c:pt>
                <c:pt idx="122">
                  <c:v>-1.3335443651207996E-3</c:v>
                </c:pt>
                <c:pt idx="123">
                  <c:v>-1.3461990249616046E-3</c:v>
                </c:pt>
                <c:pt idx="124">
                  <c:v>-1.358562019338065E-3</c:v>
                </c:pt>
                <c:pt idx="125">
                  <c:v>-1.370629205205123E-3</c:v>
                </c:pt>
                <c:pt idx="126">
                  <c:v>-1.3823967999148238E-3</c:v>
                </c:pt>
                <c:pt idx="127">
                  <c:v>-1.3938613858248893E-3</c:v>
                </c:pt>
                <c:pt idx="128">
                  <c:v>-1.4050199144625892E-3</c:v>
                </c:pt>
                <c:pt idx="129">
                  <c:v>-1.4158697102388343E-3</c:v>
                </c:pt>
                <c:pt idx="130">
                  <c:v>-1.4264084737079712E-3</c:v>
                </c:pt>
                <c:pt idx="131">
                  <c:v>-1.4366342843693015E-3</c:v>
                </c:pt>
                <c:pt idx="132">
                  <c:v>-1.4465456030069166E-3</c:v>
                </c:pt>
                <c:pt idx="133">
                  <c:v>-1.4561412735649946E-3</c:v>
                </c:pt>
                <c:pt idx="134">
                  <c:v>-1.4654205245562774E-3</c:v>
                </c:pt>
                <c:pt idx="135">
                  <c:v>-1.4743829700020075E-3</c:v>
                </c:pt>
                <c:pt idx="136">
                  <c:v>-1.4830286099021849E-3</c:v>
                </c:pt>
                <c:pt idx="137">
                  <c:v>-1.4913578302355669E-3</c:v>
                </c:pt>
                <c:pt idx="138">
                  <c:v>-1.499371402489412E-3</c:v>
                </c:pt>
                <c:pt idx="139">
                  <c:v>-1.5070704827195418E-3</c:v>
                </c:pt>
                <c:pt idx="140">
                  <c:v>-1.5144566101418649E-3</c:v>
                </c:pt>
                <c:pt idx="141">
                  <c:v>-1.52153170525708E-3</c:v>
                </c:pt>
                <c:pt idx="142">
                  <c:v>-1.5282980675108404E-3</c:v>
                </c:pt>
                <c:pt idx="143">
                  <c:v>-1.534758372492235E-3</c:v>
                </c:pt>
                <c:pt idx="144">
                  <c:v>-1.5409156686739943E-3</c:v>
                </c:pt>
                <c:pt idx="145">
                  <c:v>-1.5467733736983964E-3</c:v>
                </c:pt>
                <c:pt idx="146">
                  <c:v>-1.5523352702133961E-3</c:v>
                </c:pt>
                <c:pt idx="147">
                  <c:v>-1.5576055012640512E-3</c:v>
                </c:pt>
                <c:pt idx="148">
                  <c:v>-1.5625885652448598E-3</c:v>
                </c:pt>
                <c:pt idx="149">
                  <c:v>-1.5672893104191604E-3</c:v>
                </c:pt>
                <c:pt idx="150">
                  <c:v>-1.5717129290122691E-3</c:v>
                </c:pt>
                <c:pt idx="151">
                  <c:v>-1.575864950885553E-3</c:v>
                </c:pt>
                <c:pt idx="152">
                  <c:v>-1.5797512367991464E-3</c:v>
                </c:pt>
                <c:pt idx="153">
                  <c:v>-1.5833779712715165E-3</c:v>
                </c:pt>
                <c:pt idx="154">
                  <c:v>-1.5867516550445815E-3</c:v>
                </c:pt>
                <c:pt idx="155">
                  <c:v>-1.5898790971635563E-3</c:v>
                </c:pt>
                <c:pt idx="156">
                  <c:v>-1.5927674066811815E-3</c:v>
                </c:pt>
                <c:pt idx="157">
                  <c:v>-1.5954239839964365E-3</c:v>
                </c:pt>
                <c:pt idx="158">
                  <c:v>-1.5978565118382939E-3</c:v>
                </c:pt>
                <c:pt idx="159">
                  <c:v>-1.6000729459054971E-3</c:v>
                </c:pt>
                <c:pt idx="160">
                  <c:v>-1.6020815051737674E-3</c:v>
                </c:pt>
                <c:pt idx="161">
                  <c:v>-1.6038906618822482E-3</c:v>
                </c:pt>
                <c:pt idx="162">
                  <c:v>-1.6055091312113861E-3</c:v>
                </c:pt>
                <c:pt idx="163">
                  <c:v>-1.6069458606648263E-3</c:v>
                </c:pt>
                <c:pt idx="164">
                  <c:v>-1.608210019168258E-3</c:v>
                </c:pt>
                <c:pt idx="165">
                  <c:v>-1.6093109858984899E-3</c:v>
                </c:pt>
                <c:pt idx="166">
                  <c:v>-1.6102583388563688E-3</c:v>
                </c:pt>
                <c:pt idx="167">
                  <c:v>-1.6110618431974611E-3</c:v>
                </c:pt>
                <c:pt idx="168">
                  <c:v>-1.6117314393347142E-3</c:v>
                </c:pt>
                <c:pt idx="169">
                  <c:v>-1.6122772308275947E-3</c:v>
                </c:pt>
                <c:pt idx="170">
                  <c:v>-1.6127094720724583E-3</c:v>
                </c:pt>
                <c:pt idx="171">
                  <c:v>-1.6130385558091463E-3</c:v>
                </c:pt>
                <c:pt idx="172">
                  <c:v>-1.613275000459034E-3</c:v>
                </c:pt>
                <c:pt idx="173">
                  <c:v>-1.6134294373099534E-3</c:v>
                </c:pt>
                <c:pt idx="174">
                  <c:v>-1.6135125975636079E-3</c:v>
                </c:pt>
                <c:pt idx="175">
                  <c:v>-1.6135352992612548E-3</c:v>
                </c:pt>
                <c:pt idx="176">
                  <c:v>-1.6135084341035893E-3</c:v>
                </c:pt>
                <c:pt idx="177">
                  <c:v>-1.6134429541808843E-3</c:v>
                </c:pt>
                <c:pt idx="178">
                  <c:v>-1.6133498586295564E-3</c:v>
                </c:pt>
                <c:pt idx="179">
                  <c:v>-1.6132401802314109E-3</c:v>
                </c:pt>
                <c:pt idx="180">
                  <c:v>-1.6131249719718982E-3</c:v>
                </c:pt>
              </c:numCache>
            </c:numRef>
          </c:val>
        </c:ser>
        <c:ser>
          <c:idx val="72"/>
          <c:order val="72"/>
          <c:tx>
            <c:strRef>
              <c:f>'[1]Cum X'!$BV$562</c:f>
              <c:strCache>
                <c:ptCount val="1"/>
                <c:pt idx="0">
                  <c:v>7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V$563:$BV$743</c:f>
              <c:numCache>
                <c:formatCode>General</c:formatCode>
                <c:ptCount val="181"/>
                <c:pt idx="0">
                  <c:v>9.3507275098319836E-8</c:v>
                </c:pt>
                <c:pt idx="1">
                  <c:v>1.8141972188271893E-7</c:v>
                </c:pt>
                <c:pt idx="2">
                  <c:v>2.5255450016183913E-7</c:v>
                </c:pt>
                <c:pt idx="3">
                  <c:v>2.9574921074899416E-7</c:v>
                </c:pt>
                <c:pt idx="4">
                  <c:v>2.9987549512614292E-7</c:v>
                </c:pt>
                <c:pt idx="5">
                  <c:v>2.5385259363455161E-7</c:v>
                </c:pt>
                <c:pt idx="6">
                  <c:v>1.466608456735775E-7</c:v>
                </c:pt>
                <c:pt idx="7">
                  <c:v>-3.2644884540337764E-8</c:v>
                </c:pt>
                <c:pt idx="8">
                  <c:v>-2.9492187301168452E-7</c:v>
                </c:pt>
                <c:pt idx="9">
                  <c:v>-6.5092630804750925E-7</c:v>
                </c:pt>
                <c:pt idx="10">
                  <c:v>-1.1113001854988257E-6</c:v>
                </c:pt>
                <c:pt idx="11">
                  <c:v>-1.6865583431279448E-6</c:v>
                </c:pt>
                <c:pt idx="12">
                  <c:v>-2.3870756498983471E-6</c:v>
                </c:pt>
                <c:pt idx="13">
                  <c:v>-3.2230743657949783E-6</c:v>
                </c:pt>
                <c:pt idx="14">
                  <c:v>-4.2046116875750736E-6</c:v>
                </c:pt>
                <c:pt idx="15">
                  <c:v>-5.3415674956231039E-6</c:v>
                </c:pt>
                <c:pt idx="16">
                  <c:v>-6.6436323168384044E-6</c:v>
                </c:pt>
                <c:pt idx="17">
                  <c:v>-8.1202955182208613E-6</c:v>
                </c:pt>
                <c:pt idx="18">
                  <c:v>-9.7808337455389437E-6</c:v>
                </c:pt>
                <c:pt idx="19">
                  <c:v>-1.1634299621165795E-5</c:v>
                </c:pt>
                <c:pt idx="20">
                  <c:v>-1.3689510714853323E-5</c:v>
                </c:pt>
                <c:pt idx="21">
                  <c:v>-1.5955038800881693E-5</c:v>
                </c:pt>
                <c:pt idx="22">
                  <c:v>-1.8439199414672754E-5</c:v>
                </c:pt>
                <c:pt idx="23">
                  <c:v>-2.1150041721591038E-5</c:v>
                </c:pt>
                <c:pt idx="24">
                  <c:v>-2.4095338710275636E-5</c:v>
                </c:pt>
                <c:pt idx="25">
                  <c:v>-2.7282577722450883E-5</c:v>
                </c:pt>
                <c:pt idx="26">
                  <c:v>-3.0718951330753804E-5</c:v>
                </c:pt>
                <c:pt idx="27">
                  <c:v>-3.4411348575692277E-5</c:v>
                </c:pt>
                <c:pt idx="28">
                  <c:v>-3.8366346572410369E-5</c:v>
                </c:pt>
                <c:pt idx="29">
                  <c:v>-4.2590202497486644E-5</c:v>
                </c:pt>
                <c:pt idx="30">
                  <c:v>-4.7088845965528349E-5</c:v>
                </c:pt>
                <c:pt idx="31">
                  <c:v>-5.1867871804849405E-5</c:v>
                </c:pt>
                <c:pt idx="32">
                  <c:v>-5.6932533241033919E-5</c:v>
                </c:pt>
                <c:pt idx="33">
                  <c:v>-6.2287735496690023E-5</c:v>
                </c:pt>
                <c:pt idx="34">
                  <c:v>-6.7938029815191683E-5</c:v>
                </c:pt>
                <c:pt idx="35">
                  <c:v>-7.3887607915689758E-5</c:v>
                </c:pt>
                <c:pt idx="36">
                  <c:v>-8.014029688614787E-5</c:v>
                </c:pt>
                <c:pt idx="37">
                  <c:v>-8.6699554520625237E-5</c:v>
                </c:pt>
                <c:pt idx="38">
                  <c:v>-9.3568465106487256E-5</c:v>
                </c:pt>
                <c:pt idx="39">
                  <c:v>-1.0074973566667644E-4</c:v>
                </c:pt>
                <c:pt idx="40">
                  <c:v>-1.0824569266162197E-4</c:v>
                </c:pt>
                <c:pt idx="41">
                  <c:v>-1.1605827915480597E-4</c:v>
                </c:pt>
                <c:pt idx="42">
                  <c:v>-1.2418905244544003E-4</c:v>
                </c:pt>
                <c:pt idx="43">
                  <c:v>-1.3263918217113594E-4</c:v>
                </c:pt>
                <c:pt idx="44">
                  <c:v>-1.4140944888288247E-4</c:v>
                </c:pt>
                <c:pt idx="45">
                  <c:v>-1.5050024309406419E-4</c:v>
                </c:pt>
                <c:pt idx="46">
                  <c:v>-1.5991156480468113E-4</c:v>
                </c:pt>
                <c:pt idx="47">
                  <c:v>-1.6964302350134868E-4</c:v>
                </c:pt>
                <c:pt idx="48">
                  <c:v>-1.796938386330781E-4</c:v>
                </c:pt>
                <c:pt idx="49">
                  <c:v>-1.9006284056225756E-4</c:v>
                </c:pt>
                <c:pt idx="50">
                  <c:v>-2.007484719896755E-4</c:v>
                </c:pt>
                <c:pt idx="51">
                  <c:v>-2.1174878985184977E-4</c:v>
                </c:pt>
                <c:pt idx="52">
                  <c:v>-2.2306146768835122E-4</c:v>
                </c:pt>
                <c:pt idx="53">
                  <c:v>-2.3468379847623732E-4</c:v>
                </c:pt>
                <c:pt idx="54">
                  <c:v>-2.4661269792814269E-4</c:v>
                </c:pt>
                <c:pt idx="55">
                  <c:v>-2.5884470825000806E-4</c:v>
                </c:pt>
                <c:pt idx="56">
                  <c:v>-2.7137600235386985E-4</c:v>
                </c:pt>
                <c:pt idx="57">
                  <c:v>-2.842023885205772E-4</c:v>
                </c:pt>
                <c:pt idx="58">
                  <c:v>-2.9731931550675613E-4</c:v>
                </c:pt>
                <c:pt idx="59">
                  <c:v>-3.1072187808979854E-4</c:v>
                </c:pt>
                <c:pt idx="60">
                  <c:v>-3.244048230441203E-4</c:v>
                </c:pt>
                <c:pt idx="61">
                  <c:v>-3.3836255554140751E-4</c:v>
                </c:pt>
                <c:pt idx="62">
                  <c:v>-3.5258914596705289E-4</c:v>
                </c:pt>
                <c:pt idx="63">
                  <c:v>-3.6707833714447787E-4</c:v>
                </c:pt>
                <c:pt idx="64">
                  <c:v>-3.8182355195853844E-4</c:v>
                </c:pt>
                <c:pt idx="65">
                  <c:v>-3.9681790136872667E-4</c:v>
                </c:pt>
                <c:pt idx="66">
                  <c:v>-4.1205419280240552E-4</c:v>
                </c:pt>
                <c:pt idx="67">
                  <c:v>-4.2752493891785068E-4</c:v>
                </c:pt>
                <c:pt idx="68">
                  <c:v>-4.4322236672642305E-4</c:v>
                </c:pt>
                <c:pt idx="69">
                  <c:v>-4.5913842706275814E-4</c:v>
                </c:pt>
                <c:pt idx="70">
                  <c:v>-4.7526480439143409E-4</c:v>
                </c:pt>
                <c:pt idx="71">
                  <c:v>-4.9159292693817065E-4</c:v>
                </c:pt>
                <c:pt idx="72">
                  <c:v>-5.0811397713321606E-4</c:v>
                </c:pt>
                <c:pt idx="73">
                  <c:v>-5.2481890235419703E-4</c:v>
                </c:pt>
                <c:pt idx="74">
                  <c:v>-5.4169842595534518E-4</c:v>
                </c:pt>
                <c:pt idx="75">
                  <c:v>-5.5874305856966062E-4</c:v>
                </c:pt>
                <c:pt idx="76">
                  <c:v>-5.7594310967024401E-4</c:v>
                </c:pt>
                <c:pt idx="77">
                  <c:v>-5.9328869937671082E-4</c:v>
                </c:pt>
                <c:pt idx="78">
                  <c:v>-6.107697704923039E-4</c:v>
                </c:pt>
                <c:pt idx="79">
                  <c:v>-6.2837610075703828E-4</c:v>
                </c:pt>
                <c:pt idx="80">
                  <c:v>-6.4609731530195045E-4</c:v>
                </c:pt>
                <c:pt idx="81">
                  <c:v>-6.6392289928927809E-4</c:v>
                </c:pt>
                <c:pt idx="82">
                  <c:v>-6.8184221072317024E-4</c:v>
                </c:pt>
                <c:pt idx="83">
                  <c:v>-6.9984449341531981E-4</c:v>
                </c:pt>
                <c:pt idx="84">
                  <c:v>-7.1791889008972231E-4</c:v>
                </c:pt>
                <c:pt idx="85">
                  <c:v>-7.3605445561059416E-4</c:v>
                </c:pt>
                <c:pt idx="86">
                  <c:v>-7.5424017031733477E-4</c:v>
                </c:pt>
                <c:pt idx="87">
                  <c:v>-7.7246495345028535E-4</c:v>
                </c:pt>
                <c:pt idx="88">
                  <c:v>-7.9071767665092791E-4</c:v>
                </c:pt>
                <c:pt idx="89">
                  <c:v>-8.0898717752007573E-4</c:v>
                </c:pt>
                <c:pt idx="90">
                  <c:v>-8.2726227321753751E-4</c:v>
                </c:pt>
                <c:pt idx="91">
                  <c:v>-8.4553177408668533E-4</c:v>
                </c:pt>
                <c:pt idx="92">
                  <c:v>-8.6378449728732789E-4</c:v>
                </c:pt>
                <c:pt idx="93">
                  <c:v>-8.8200928042027847E-4</c:v>
                </c:pt>
                <c:pt idx="94">
                  <c:v>-9.0019499512701908E-4</c:v>
                </c:pt>
                <c:pt idx="95">
                  <c:v>-9.1833056064789093E-4</c:v>
                </c:pt>
                <c:pt idx="96">
                  <c:v>-9.3640495732229343E-4</c:v>
                </c:pt>
                <c:pt idx="97">
                  <c:v>-9.54407240014443E-4</c:v>
                </c:pt>
                <c:pt idx="98">
                  <c:v>-9.7232655144833516E-4</c:v>
                </c:pt>
                <c:pt idx="99">
                  <c:v>-9.9015213543566269E-4</c:v>
                </c:pt>
                <c:pt idx="100">
                  <c:v>-1.0078733499805747E-3</c:v>
                </c:pt>
                <c:pt idx="101">
                  <c:v>-1.025479680245309E-3</c:v>
                </c:pt>
                <c:pt idx="102">
                  <c:v>-1.042960751360902E-3</c:v>
                </c:pt>
                <c:pt idx="103">
                  <c:v>-1.0603063410673688E-3</c:v>
                </c:pt>
                <c:pt idx="104">
                  <c:v>-1.0775063921679522E-3</c:v>
                </c:pt>
                <c:pt idx="105">
                  <c:v>-1.0945510247822676E-3</c:v>
                </c:pt>
                <c:pt idx="106">
                  <c:v>-1.1114305483834158E-3</c:v>
                </c:pt>
                <c:pt idx="107">
                  <c:v>-1.1281354736043967E-3</c:v>
                </c:pt>
                <c:pt idx="108">
                  <c:v>-1.1446565237994422E-3</c:v>
                </c:pt>
                <c:pt idx="109">
                  <c:v>-1.1609846463461787E-3</c:v>
                </c:pt>
                <c:pt idx="110">
                  <c:v>-1.1771110236748546E-3</c:v>
                </c:pt>
                <c:pt idx="111">
                  <c:v>-1.1930270840111896E-3</c:v>
                </c:pt>
                <c:pt idx="112">
                  <c:v>-1.2087245118197621E-3</c:v>
                </c:pt>
                <c:pt idx="113">
                  <c:v>-1.2241952579352072E-3</c:v>
                </c:pt>
                <c:pt idx="114">
                  <c:v>-1.2394315493688861E-3</c:v>
                </c:pt>
                <c:pt idx="115">
                  <c:v>-1.2544258987790744E-3</c:v>
                </c:pt>
                <c:pt idx="116">
                  <c:v>-1.2691711135931348E-3</c:v>
                </c:pt>
                <c:pt idx="117">
                  <c:v>-1.2836603047705598E-3</c:v>
                </c:pt>
                <c:pt idx="118">
                  <c:v>-1.2978868951962052E-3</c:v>
                </c:pt>
                <c:pt idx="119">
                  <c:v>-1.3118446276934924E-3</c:v>
                </c:pt>
                <c:pt idx="120">
                  <c:v>-1.3255275726478141E-3</c:v>
                </c:pt>
                <c:pt idx="121">
                  <c:v>-1.3389301352308566E-3</c:v>
                </c:pt>
                <c:pt idx="122">
                  <c:v>-1.3520470622170354E-3</c:v>
                </c:pt>
                <c:pt idx="123">
                  <c:v>-1.3648734483837428E-3</c:v>
                </c:pt>
                <c:pt idx="124">
                  <c:v>-1.3774047424876046E-3</c:v>
                </c:pt>
                <c:pt idx="125">
                  <c:v>-1.38963675280947E-3</c:v>
                </c:pt>
                <c:pt idx="126">
                  <c:v>-1.4015656522613754E-3</c:v>
                </c:pt>
                <c:pt idx="127">
                  <c:v>-1.4131879830492613E-3</c:v>
                </c:pt>
                <c:pt idx="128">
                  <c:v>-1.4245006608857628E-3</c:v>
                </c:pt>
                <c:pt idx="129">
                  <c:v>-1.435500978747937E-3</c:v>
                </c:pt>
                <c:pt idx="130">
                  <c:v>-1.446186610175355E-3</c:v>
                </c:pt>
                <c:pt idx="131">
                  <c:v>-1.4565556121045346E-3</c:v>
                </c:pt>
                <c:pt idx="132">
                  <c:v>-1.466606427236264E-3</c:v>
                </c:pt>
                <c:pt idx="133">
                  <c:v>-1.4763378859329315E-3</c:v>
                </c:pt>
                <c:pt idx="134">
                  <c:v>-1.4857492076435484E-3</c:v>
                </c:pt>
                <c:pt idx="135">
                  <c:v>-1.49484000185473E-3</c:v>
                </c:pt>
                <c:pt idx="136">
                  <c:v>-1.5036102685664766E-3</c:v>
                </c:pt>
                <c:pt idx="137">
                  <c:v>-1.5120603982921724E-3</c:v>
                </c:pt>
                <c:pt idx="138">
                  <c:v>-1.5201911715828065E-3</c:v>
                </c:pt>
                <c:pt idx="139">
                  <c:v>-1.5280037580759904E-3</c:v>
                </c:pt>
                <c:pt idx="140">
                  <c:v>-1.5354997150709359E-3</c:v>
                </c:pt>
                <c:pt idx="141">
                  <c:v>-1.5426809856311252E-3</c:v>
                </c:pt>
                <c:pt idx="142">
                  <c:v>-1.5495498962169872E-3</c:v>
                </c:pt>
                <c:pt idx="143">
                  <c:v>-1.5561091538514645E-3</c:v>
                </c:pt>
                <c:pt idx="144">
                  <c:v>-1.5623618428219227E-3</c:v>
                </c:pt>
                <c:pt idx="145">
                  <c:v>-1.5683114209224208E-3</c:v>
                </c:pt>
                <c:pt idx="146">
                  <c:v>-1.5739617152409225E-3</c:v>
                </c:pt>
                <c:pt idx="147">
                  <c:v>-1.5793169174965786E-3</c:v>
                </c:pt>
                <c:pt idx="148">
                  <c:v>-1.5843815789327632E-3</c:v>
                </c:pt>
                <c:pt idx="149">
                  <c:v>-1.5891606047720842E-3</c:v>
                </c:pt>
                <c:pt idx="150">
                  <c:v>-1.593659248240126E-3</c:v>
                </c:pt>
                <c:pt idx="151">
                  <c:v>-1.5978831041652023E-3</c:v>
                </c:pt>
                <c:pt idx="152">
                  <c:v>-1.6018381021619204E-3</c:v>
                </c:pt>
                <c:pt idx="153">
                  <c:v>-1.6055304994068589E-3</c:v>
                </c:pt>
                <c:pt idx="154">
                  <c:v>-1.6089668730151618E-3</c:v>
                </c:pt>
                <c:pt idx="155">
                  <c:v>-1.612154112027337E-3</c:v>
                </c:pt>
                <c:pt idx="156">
                  <c:v>-1.6150994090160216E-3</c:v>
                </c:pt>
                <c:pt idx="157">
                  <c:v>-1.61781025132294E-3</c:v>
                </c:pt>
                <c:pt idx="158">
                  <c:v>-1.620294411936731E-3</c:v>
                </c:pt>
                <c:pt idx="159">
                  <c:v>-1.6225599400227595E-3</c:v>
                </c:pt>
                <c:pt idx="160">
                  <c:v>-1.6246151511164471E-3</c:v>
                </c:pt>
                <c:pt idx="161">
                  <c:v>-1.626468616992074E-3</c:v>
                </c:pt>
                <c:pt idx="162">
                  <c:v>-1.6281291552193921E-3</c:v>
                </c:pt>
                <c:pt idx="163">
                  <c:v>-1.6296058184207746E-3</c:v>
                </c:pt>
                <c:pt idx="164">
                  <c:v>-1.63090788324199E-3</c:v>
                </c:pt>
                <c:pt idx="165">
                  <c:v>-1.632044839050038E-3</c:v>
                </c:pt>
                <c:pt idx="166">
                  <c:v>-1.6330263763718181E-3</c:v>
                </c:pt>
                <c:pt idx="167">
                  <c:v>-1.6338623750877148E-3</c:v>
                </c:pt>
                <c:pt idx="168">
                  <c:v>-1.6345628923944851E-3</c:v>
                </c:pt>
                <c:pt idx="169">
                  <c:v>-1.6351381505521144E-3</c:v>
                </c:pt>
                <c:pt idx="170">
                  <c:v>-1.6355985244295656E-3</c:v>
                </c:pt>
                <c:pt idx="171">
                  <c:v>-1.6359545288646014E-3</c:v>
                </c:pt>
                <c:pt idx="172">
                  <c:v>-1.6362168058530729E-3</c:v>
                </c:pt>
                <c:pt idx="173">
                  <c:v>-1.6363961115832867E-3</c:v>
                </c:pt>
                <c:pt idx="174">
                  <c:v>-1.6365033033312476E-3</c:v>
                </c:pt>
                <c:pt idx="175">
                  <c:v>-1.6365493262327391E-3</c:v>
                </c:pt>
                <c:pt idx="176">
                  <c:v>-1.636545199948362E-3</c:v>
                </c:pt>
                <c:pt idx="177">
                  <c:v>-1.6365020052377748E-3</c:v>
                </c:pt>
                <c:pt idx="178">
                  <c:v>-1.6364308704594956E-3</c:v>
                </c:pt>
                <c:pt idx="179">
                  <c:v>-1.6363429580127113E-3</c:v>
                </c:pt>
                <c:pt idx="180">
                  <c:v>-1.636249450737613E-3</c:v>
                </c:pt>
              </c:numCache>
            </c:numRef>
          </c:val>
        </c:ser>
        <c:ser>
          <c:idx val="73"/>
          <c:order val="73"/>
          <c:tx>
            <c:strRef>
              <c:f>'[1]Cum X'!$BW$562</c:f>
              <c:strCache>
                <c:ptCount val="1"/>
                <c:pt idx="0">
                  <c:v>7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W$563:$BW$743</c:f>
              <c:numCache>
                <c:formatCode>General</c:formatCode>
                <c:ptCount val="181"/>
                <c:pt idx="0">
                  <c:v>7.4930271281240337E-8</c:v>
                </c:pt>
                <c:pt idx="1">
                  <c:v>1.4420379570494683E-7</c:v>
                </c:pt>
                <c:pt idx="2">
                  <c:v>1.9651397143074263E-7</c:v>
                </c:pt>
                <c:pt idx="3">
                  <c:v>2.205748638456358E-7</c:v>
                </c:pt>
                <c:pt idx="4">
                  <c:v>2.0513495573688014E-7</c:v>
                </c:pt>
                <c:pt idx="5">
                  <c:v>1.3899085553253568E-7</c:v>
                </c:pt>
                <c:pt idx="6">
                  <c:v>1.1000946908348891E-8</c:v>
                </c:pt>
                <c:pt idx="7">
                  <c:v>-1.8990103686899071E-7</c:v>
                </c:pt>
                <c:pt idx="8">
                  <c:v>-4.7469253040046362E-7</c:v>
                </c:pt>
                <c:pt idx="9">
                  <c:v>-8.5424876184160322E-7</c:v>
                </c:pt>
                <c:pt idx="10">
                  <c:v>-1.3393295031121891E-6</c:v>
                </c:pt>
                <c:pt idx="11">
                  <c:v>-1.9405659607715779E-6</c:v>
                </c:pt>
                <c:pt idx="12">
                  <c:v>-2.6684478235311232E-6</c:v>
                </c:pt>
                <c:pt idx="13">
                  <c:v>-3.5333104821842934E-6</c:v>
                </c:pt>
                <c:pt idx="14">
                  <c:v>-4.5453224375250345E-6</c:v>
                </c:pt>
                <c:pt idx="15">
                  <c:v>-5.71447291159589E-6</c:v>
                </c:pt>
                <c:pt idx="16">
                  <c:v>-7.0505596773596638E-6</c:v>
                </c:pt>
                <c:pt idx="17">
                  <c:v>-8.5631771216222981E-6</c:v>
                </c:pt>
                <c:pt idx="18">
                  <c:v>-1.0261704555750448E-5</c:v>
                </c:pt>
                <c:pt idx="19">
                  <c:v>-1.2155294788425356E-5</c:v>
                </c:pt>
                <c:pt idx="20">
                  <c:v>-1.4252862974355358E-5</c:v>
                </c:pt>
                <c:pt idx="21">
                  <c:v>-1.6563075752533146E-5</c:v>
                </c:pt>
                <c:pt idx="22">
                  <c:v>-1.909434068727114E-5</c:v>
                </c:pt>
                <c:pt idx="23">
                  <c:v>-2.185479602487947E-5</c:v>
                </c:pt>
                <c:pt idx="24">
                  <c:v>-2.4852300778466446E-5</c:v>
                </c:pt>
                <c:pt idx="25">
                  <c:v>-2.8094425152941667E-5</c:v>
                </c:pt>
                <c:pt idx="26">
                  <c:v>-3.1588441321887444E-5</c:v>
                </c:pt>
                <c:pt idx="27">
                  <c:v>-3.5341314567535485E-5</c:v>
                </c:pt>
                <c:pt idx="28">
                  <c:v>-3.9359694794643409E-5</c:v>
                </c:pt>
                <c:pt idx="29">
                  <c:v>-4.3649908428610142E-5</c:v>
                </c:pt>
                <c:pt idx="30">
                  <c:v>-4.8217950707701084E-5</c:v>
                </c:pt>
                <c:pt idx="31">
                  <c:v>-5.3069478378773758E-5</c:v>
                </c:pt>
                <c:pt idx="32">
                  <c:v>-5.8209802805403153E-5</c:v>
                </c:pt>
                <c:pt idx="33">
                  <c:v>-6.3643883496803332E-5</c:v>
                </c:pt>
                <c:pt idx="34">
                  <c:v>-6.9376322065429428E-5</c:v>
                </c:pt>
                <c:pt idx="35">
                  <c:v>-7.5411356620621665E-5</c:v>
                </c:pt>
                <c:pt idx="36">
                  <c:v>-8.1752856605121999E-5</c:v>
                </c:pt>
                <c:pt idx="37">
                  <c:v>-8.8404318080754121E-5</c:v>
                </c:pt>
                <c:pt idx="38">
                  <c:v>-9.5368859469010717E-5</c:v>
                </c:pt>
                <c:pt idx="39">
                  <c:v>-1.0264921775173719E-4</c:v>
                </c:pt>
                <c:pt idx="40">
                  <c:v>-1.1024774513654089E-4</c:v>
                </c:pt>
                <c:pt idx="41">
                  <c:v>-1.1816640619098848E-4</c:v>
                </c:pt>
                <c:pt idx="42">
                  <c:v>-1.2640677544908301E-4</c:v>
                </c:pt>
                <c:pt idx="43">
                  <c:v>-1.3497003549293665E-4</c:v>
                </c:pt>
                <c:pt idx="44">
                  <c:v>-1.4385697551197674E-4</c:v>
                </c:pt>
                <c:pt idx="45">
                  <c:v>-1.5306799034143985E-4</c:v>
                </c:pt>
                <c:pt idx="46">
                  <c:v>-1.6260307998132599E-4</c:v>
                </c:pt>
                <c:pt idx="47">
                  <c:v>-1.7246184959639858E-4</c:v>
                </c:pt>
                <c:pt idx="48">
                  <c:v>-1.8264350999723028E-4</c:v>
                </c:pt>
                <c:pt idx="49">
                  <c:v>-1.9314687860170893E-4</c:v>
                </c:pt>
                <c:pt idx="50">
                  <c:v>-2.0397038087583146E-4</c:v>
                </c:pt>
                <c:pt idx="51">
                  <c:v>-2.1511205225203123E-4</c:v>
                </c:pt>
                <c:pt idx="52">
                  <c:v>-2.2656954052270088E-4</c:v>
                </c:pt>
                <c:pt idx="53">
                  <c:v>-2.38340108705995E-4</c:v>
                </c:pt>
                <c:pt idx="54">
                  <c:v>-2.504206383804209E-4</c:v>
                </c:pt>
                <c:pt idx="55">
                  <c:v>-2.6280763348415488E-4</c:v>
                </c:pt>
                <c:pt idx="56">
                  <c:v>-2.7549722457445504E-4</c:v>
                </c:pt>
                <c:pt idx="57">
                  <c:v>-2.8848517354198108E-4</c:v>
                </c:pt>
                <c:pt idx="58">
                  <c:v>-3.0176687877427793E-4</c:v>
                </c:pt>
                <c:pt idx="59">
                  <c:v>-3.1533738076213147E-4</c:v>
                </c:pt>
                <c:pt idx="60">
                  <c:v>-3.2919136814196678E-4</c:v>
                </c:pt>
                <c:pt idx="61">
                  <c:v>-3.4332318416692626E-4</c:v>
                </c:pt>
                <c:pt idx="62">
                  <c:v>-3.5772683359874455E-4</c:v>
                </c:pt>
                <c:pt idx="63">
                  <c:v>-3.7239599001202275E-4</c:v>
                </c:pt>
                <c:pt idx="64">
                  <c:v>-3.8732400350200319E-4</c:v>
                </c:pt>
                <c:pt idx="65">
                  <c:v>-4.025039087864542E-4</c:v>
                </c:pt>
                <c:pt idx="66">
                  <c:v>-4.1792843369179344E-4</c:v>
                </c:pt>
                <c:pt idx="67">
                  <c:v>-4.3359000801311136E-4</c:v>
                </c:pt>
                <c:pt idx="68">
                  <c:v>-4.4948077273729959E-4</c:v>
                </c:pt>
                <c:pt idx="69">
                  <c:v>-4.6559258961804804E-4</c:v>
                </c:pt>
                <c:pt idx="70">
                  <c:v>-4.8191705109104426E-4</c:v>
                </c:pt>
                <c:pt idx="71">
                  <c:v>-4.9844549051729554E-4</c:v>
                </c:pt>
                <c:pt idx="72">
                  <c:v>-5.1516899274209359E-4</c:v>
                </c:pt>
                <c:pt idx="73">
                  <c:v>-5.3207840495675721E-4</c:v>
                </c:pt>
                <c:pt idx="74">
                  <c:v>-5.4916434784991965E-4</c:v>
                </c:pt>
                <c:pt idx="75">
                  <c:v>-5.6641722703477503E-4</c:v>
                </c:pt>
                <c:pt idx="76">
                  <c:v>-5.8382724473836052E-4</c:v>
                </c:pt>
                <c:pt idx="77">
                  <c:v>-6.0138441173863359E-4</c:v>
                </c:pt>
                <c:pt idx="78">
                  <c:v>-6.1907855953480023E-4</c:v>
                </c:pt>
                <c:pt idx="79">
                  <c:v>-6.3689935273606704E-4</c:v>
                </c:pt>
                <c:pt idx="80">
                  <c:v>-6.5483630165372273E-4</c:v>
                </c:pt>
                <c:pt idx="81">
                  <c:v>-6.7287877508120778E-4</c:v>
                </c:pt>
                <c:pt idx="82">
                  <c:v>-6.9101601324660252E-4</c:v>
                </c:pt>
                <c:pt idx="83">
                  <c:v>-7.0923714092175141E-4</c:v>
                </c:pt>
                <c:pt idx="84">
                  <c:v>-7.275311806720535E-4</c:v>
                </c:pt>
                <c:pt idx="85">
                  <c:v>-7.458870662307754E-4</c:v>
                </c:pt>
                <c:pt idx="86">
                  <c:v>-7.6429365598159292E-4</c:v>
                </c:pt>
                <c:pt idx="87">
                  <c:v>-7.8273974653293406E-4</c:v>
                </c:pt>
                <c:pt idx="88">
                  <c:v>-8.0121408636758611E-4</c:v>
                </c:pt>
                <c:pt idx="89">
                  <c:v>-8.197053895509361E-4</c:v>
                </c:pt>
                <c:pt idx="90">
                  <c:v>-8.3820234948114359E-4</c:v>
                </c:pt>
                <c:pt idx="91">
                  <c:v>-8.5669365266449358E-4</c:v>
                </c:pt>
                <c:pt idx="92">
                  <c:v>-8.7516799249914563E-4</c:v>
                </c:pt>
                <c:pt idx="93">
                  <c:v>-8.9361408305048678E-4</c:v>
                </c:pt>
                <c:pt idx="94">
                  <c:v>-9.1202067280130429E-4</c:v>
                </c:pt>
                <c:pt idx="95">
                  <c:v>-9.3037655836002619E-4</c:v>
                </c:pt>
                <c:pt idx="96">
                  <c:v>-9.4867059811032828E-4</c:v>
                </c:pt>
                <c:pt idx="97">
                  <c:v>-9.6689172578547718E-4</c:v>
                </c:pt>
                <c:pt idx="98">
                  <c:v>-9.8502896395087202E-4</c:v>
                </c:pt>
                <c:pt idx="99">
                  <c:v>-1.0030714373783572E-3</c:v>
                </c:pt>
                <c:pt idx="100">
                  <c:v>-1.0210083862960129E-3</c:v>
                </c:pt>
                <c:pt idx="101">
                  <c:v>-1.0388291794972797E-3</c:v>
                </c:pt>
                <c:pt idx="102">
                  <c:v>-1.0565233272934464E-3</c:v>
                </c:pt>
                <c:pt idx="103">
                  <c:v>-1.0740804942937195E-3</c:v>
                </c:pt>
                <c:pt idx="104">
                  <c:v>-1.0914905119973051E-3</c:v>
                </c:pt>
                <c:pt idx="105">
                  <c:v>-1.1087433911821604E-3</c:v>
                </c:pt>
                <c:pt idx="106">
                  <c:v>-1.1258293340753228E-3</c:v>
                </c:pt>
                <c:pt idx="107">
                  <c:v>-1.1427387462899863E-3</c:v>
                </c:pt>
                <c:pt idx="108">
                  <c:v>-1.1594622485147845E-3</c:v>
                </c:pt>
                <c:pt idx="109">
                  <c:v>-1.1759906879410358E-3</c:v>
                </c:pt>
                <c:pt idx="110">
                  <c:v>-1.1923151494140319E-3</c:v>
                </c:pt>
                <c:pt idx="111">
                  <c:v>-1.2084269662947804E-3</c:v>
                </c:pt>
                <c:pt idx="112">
                  <c:v>-1.2243177310189686E-3</c:v>
                </c:pt>
                <c:pt idx="113">
                  <c:v>-1.2399793053402865E-3</c:v>
                </c:pt>
                <c:pt idx="114">
                  <c:v>-1.2554038302456257E-3</c:v>
                </c:pt>
                <c:pt idx="115">
                  <c:v>-1.2705837355300768E-3</c:v>
                </c:pt>
                <c:pt idx="116">
                  <c:v>-1.2855117490200572E-3</c:v>
                </c:pt>
                <c:pt idx="117">
                  <c:v>-1.3001809054333355E-3</c:v>
                </c:pt>
                <c:pt idx="118">
                  <c:v>-1.3145845548651538E-3</c:v>
                </c:pt>
                <c:pt idx="119">
                  <c:v>-1.3287163708901133E-3</c:v>
                </c:pt>
                <c:pt idx="120">
                  <c:v>-1.3425703582699486E-3</c:v>
                </c:pt>
                <c:pt idx="121">
                  <c:v>-1.3561408602578021E-3</c:v>
                </c:pt>
                <c:pt idx="122">
                  <c:v>-1.3694225654900989E-3</c:v>
                </c:pt>
                <c:pt idx="123">
                  <c:v>-1.3824105144576249E-3</c:v>
                </c:pt>
                <c:pt idx="124">
                  <c:v>-1.395100105547925E-3</c:v>
                </c:pt>
                <c:pt idx="125">
                  <c:v>-1.4074871006516591E-3</c:v>
                </c:pt>
                <c:pt idx="126">
                  <c:v>-1.419567630326085E-3</c:v>
                </c:pt>
                <c:pt idx="127">
                  <c:v>-1.4313381985093792E-3</c:v>
                </c:pt>
                <c:pt idx="128">
                  <c:v>-1.4427956867800488E-3</c:v>
                </c:pt>
                <c:pt idx="129">
                  <c:v>-1.4539373581562486E-3</c:v>
                </c:pt>
                <c:pt idx="130">
                  <c:v>-1.4647608604303711E-3</c:v>
                </c:pt>
                <c:pt idx="131">
                  <c:v>-1.4752642290348497E-3</c:v>
                </c:pt>
                <c:pt idx="132">
                  <c:v>-1.4854458894356813E-3</c:v>
                </c:pt>
                <c:pt idx="133">
                  <c:v>-1.4953046590507539E-3</c:v>
                </c:pt>
                <c:pt idx="134">
                  <c:v>-1.5048397486906401E-3</c:v>
                </c:pt>
                <c:pt idx="135">
                  <c:v>-1.5140507635201031E-3</c:v>
                </c:pt>
                <c:pt idx="136">
                  <c:v>-1.5229377035391432E-3</c:v>
                </c:pt>
                <c:pt idx="137">
                  <c:v>-1.5315009635829969E-3</c:v>
                </c:pt>
                <c:pt idx="138">
                  <c:v>-1.5397413328410913E-3</c:v>
                </c:pt>
                <c:pt idx="139">
                  <c:v>-1.5476599938955388E-3</c:v>
                </c:pt>
                <c:pt idx="140">
                  <c:v>-1.5552585212803426E-3</c:v>
                </c:pt>
                <c:pt idx="141">
                  <c:v>-1.5625388795630691E-3</c:v>
                </c:pt>
                <c:pt idx="142">
                  <c:v>-1.5695034209513258E-3</c:v>
                </c:pt>
                <c:pt idx="143">
                  <c:v>-1.5761548824269579E-3</c:v>
                </c:pt>
                <c:pt idx="144">
                  <c:v>-1.5824963824114583E-3</c:v>
                </c:pt>
                <c:pt idx="145">
                  <c:v>-1.5885314169666505E-3</c:v>
                </c:pt>
                <c:pt idx="146">
                  <c:v>-1.5942638555352766E-3</c:v>
                </c:pt>
                <c:pt idx="147">
                  <c:v>-1.5996979362266767E-3</c:v>
                </c:pt>
                <c:pt idx="148">
                  <c:v>-1.6048382606533062E-3</c:v>
                </c:pt>
                <c:pt idx="149">
                  <c:v>-1.6096897883243787E-3</c:v>
                </c:pt>
                <c:pt idx="150">
                  <c:v>-1.6142578306034697E-3</c:v>
                </c:pt>
                <c:pt idx="151">
                  <c:v>-1.6185480442374364E-3</c:v>
                </c:pt>
                <c:pt idx="152">
                  <c:v>-1.6225664244645444E-3</c:v>
                </c:pt>
                <c:pt idx="153">
                  <c:v>-1.6263192977101924E-3</c:v>
                </c:pt>
                <c:pt idx="154">
                  <c:v>-1.6298133138791381E-3</c:v>
                </c:pt>
                <c:pt idx="155">
                  <c:v>-1.6330554382536133E-3</c:v>
                </c:pt>
                <c:pt idx="156">
                  <c:v>-1.6360529430072004E-3</c:v>
                </c:pt>
                <c:pt idx="157">
                  <c:v>-1.6388133983448088E-3</c:v>
                </c:pt>
                <c:pt idx="158">
                  <c:v>-1.6413446632795468E-3</c:v>
                </c:pt>
                <c:pt idx="159">
                  <c:v>-1.6436548760577247E-3</c:v>
                </c:pt>
                <c:pt idx="160">
                  <c:v>-1.6457524442436548E-3</c:v>
                </c:pt>
                <c:pt idx="161">
                  <c:v>-1.6476460344763298E-3</c:v>
                </c:pt>
                <c:pt idx="162">
                  <c:v>-1.6493445619104579E-3</c:v>
                </c:pt>
                <c:pt idx="163">
                  <c:v>-1.6508571793547205E-3</c:v>
                </c:pt>
                <c:pt idx="164">
                  <c:v>-1.6521932661204843E-3</c:v>
                </c:pt>
                <c:pt idx="165">
                  <c:v>-1.6533624165945551E-3</c:v>
                </c:pt>
                <c:pt idx="166">
                  <c:v>-1.6543744285498958E-3</c:v>
                </c:pt>
                <c:pt idx="167">
                  <c:v>-1.655239291208549E-3</c:v>
                </c:pt>
                <c:pt idx="168">
                  <c:v>-1.6559671730713085E-3</c:v>
                </c:pt>
                <c:pt idx="169">
                  <c:v>-1.656568409528968E-3</c:v>
                </c:pt>
                <c:pt idx="170">
                  <c:v>-1.6570534902702386E-3</c:v>
                </c:pt>
                <c:pt idx="171">
                  <c:v>-1.6574330465016797E-3</c:v>
                </c:pt>
                <c:pt idx="172">
                  <c:v>-1.6577178379952112E-3</c:v>
                </c:pt>
                <c:pt idx="173">
                  <c:v>-1.6579187399789884E-3</c:v>
                </c:pt>
                <c:pt idx="174">
                  <c:v>-1.6580467298876126E-3</c:v>
                </c:pt>
                <c:pt idx="175">
                  <c:v>-1.658112873987817E-3</c:v>
                </c:pt>
                <c:pt idx="176">
                  <c:v>-1.6581283138959258E-3</c:v>
                </c:pt>
                <c:pt idx="177">
                  <c:v>-1.6581042530035108E-3</c:v>
                </c:pt>
                <c:pt idx="178">
                  <c:v>-1.658051942827785E-3</c:v>
                </c:pt>
                <c:pt idx="179">
                  <c:v>-1.6579826693033613E-3</c:v>
                </c:pt>
                <c:pt idx="180">
                  <c:v>-1.65790773903208E-3</c:v>
                </c:pt>
              </c:numCache>
            </c:numRef>
          </c:val>
        </c:ser>
        <c:ser>
          <c:idx val="74"/>
          <c:order val="74"/>
          <c:tx>
            <c:strRef>
              <c:f>'[1]Cum X'!$BX$562</c:f>
              <c:strCache>
                <c:ptCount val="1"/>
                <c:pt idx="0">
                  <c:v>7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X$563:$BX$743</c:f>
              <c:numCache>
                <c:formatCode>General</c:formatCode>
                <c:ptCount val="181"/>
                <c:pt idx="0">
                  <c:v>5.9192712969664875E-8</c:v>
                </c:pt>
                <c:pt idx="1">
                  <c:v>1.1266988437945855E-7</c:v>
                </c:pt>
                <c:pt idx="2">
                  <c:v>1.4900739461661768E-7</c:v>
                </c:pt>
                <c:pt idx="3">
                  <c:v>1.5680200610535531E-7</c:v>
                </c:pt>
                <c:pt idx="4">
                  <c:v>1.2468525639531296E-7</c:v>
                </c:pt>
                <c:pt idx="5">
                  <c:v>4.133730888187901E-8</c:v>
                </c:pt>
                <c:pt idx="6">
                  <c:v>-1.0449925571659576E-7</c:v>
                </c:pt>
                <c:pt idx="7">
                  <c:v>-3.2400572392747619E-7</c:v>
                </c:pt>
                <c:pt idx="8">
                  <c:v>-6.2827362684855403E-7</c:v>
                </c:pt>
                <c:pt idx="9">
                  <c:v>-1.0282912268259246E-6</c:v>
                </c:pt>
                <c:pt idx="10">
                  <c:v>-1.5349301299489304E-6</c:v>
                </c:pt>
                <c:pt idx="11">
                  <c:v>-2.1589320406727838E-6</c:v>
                </c:pt>
                <c:pt idx="12">
                  <c:v>-2.910895674706321E-6</c:v>
                </c:pt>
                <c:pt idx="13">
                  <c:v>-3.8012638461095178E-6</c:v>
                </c:pt>
                <c:pt idx="14">
                  <c:v>-4.8403107443331491E-6</c:v>
                </c:pt>
                <c:pt idx="15">
                  <c:v>-6.0381294167015616E-6</c:v>
                </c:pt>
                <c:pt idx="16">
                  <c:v>-7.4046194715892243E-6</c:v>
                </c:pt>
                <c:pt idx="17">
                  <c:v>-8.9494750172728411E-6</c:v>
                </c:pt>
                <c:pt idx="18">
                  <c:v>-1.0682172851153677E-5</c:v>
                </c:pt>
                <c:pt idx="19">
                  <c:v>-1.2611960913739717E-5</c:v>
                </c:pt>
                <c:pt idx="20">
                  <c:v>-1.4747847021454691E-5</c:v>
                </c:pt>
                <c:pt idx="21">
                  <c:v>-1.7098587892001307E-5</c:v>
                </c:pt>
                <c:pt idx="22">
                  <c:v>-1.9672678475649602E-5</c:v>
                </c:pt>
                <c:pt idx="23">
                  <c:v>-2.247834160544859E-5</c:v>
                </c:pt>
                <c:pt idx="24">
                  <c:v>-2.5523517978970811E-5</c:v>
                </c:pt>
                <c:pt idx="25">
                  <c:v>-2.8815856483795518E-5</c:v>
                </c:pt>
                <c:pt idx="26">
                  <c:v>-3.2362704878517377E-5</c:v>
                </c:pt>
                <c:pt idx="27">
                  <c:v>-3.6171100840634457E-5</c:v>
                </c:pt>
                <c:pt idx="28">
                  <c:v>-4.0247763392222275E-5</c:v>
                </c:pt>
                <c:pt idx="29">
                  <c:v>-4.4599084713840378E-5</c:v>
                </c:pt>
                <c:pt idx="30">
                  <c:v>-4.9231122356644961E-5</c:v>
                </c:pt>
                <c:pt idx="31">
                  <c:v>-5.4149591862195897E-5</c:v>
                </c:pt>
                <c:pt idx="32">
                  <c:v>-5.9359859798949748E-5</c:v>
                </c:pt>
                <c:pt idx="33">
                  <c:v>-6.4866937223922763E-5</c:v>
                </c:pt>
                <c:pt idx="34">
                  <c:v>-7.0675473577489774E-5</c:v>
                </c:pt>
                <c:pt idx="35">
                  <c:v>-7.6789751018757328E-5</c:v>
                </c:pt>
                <c:pt idx="36">
                  <c:v>-8.3213679208412418E-5</c:v>
                </c:pt>
                <c:pt idx="37">
                  <c:v>-8.9950790545403138E-5</c:v>
                </c:pt>
                <c:pt idx="38">
                  <c:v>-9.7004235863254744E-5</c:v>
                </c:pt>
                <c:pt idx="39">
                  <c:v>-1.0437678059126433E-4</c:v>
                </c:pt>
                <c:pt idx="40">
                  <c:v>-1.120708013852512E-4</c:v>
                </c:pt>
                <c:pt idx="41">
                  <c:v>-1.2008828323196783E-4</c:v>
                </c:pt>
                <c:pt idx="42">
                  <c:v>-1.2843081703069935E-4</c:v>
                </c:pt>
                <c:pt idx="43">
                  <c:v>-1.3709959765499777E-4</c:v>
                </c:pt>
                <c:pt idx="44">
                  <c:v>-1.4609542249691257E-4</c:v>
                </c:pt>
                <c:pt idx="45">
                  <c:v>-1.554186904954914E-4</c:v>
                </c:pt>
                <c:pt idx="46">
                  <c:v>-1.6506940165073427E-4</c:v>
                </c:pt>
                <c:pt idx="47">
                  <c:v>-1.7504715702359352E-4</c:v>
                </c:pt>
                <c:pt idx="48">
                  <c:v>-1.8535115922201965E-4</c:v>
                </c:pt>
                <c:pt idx="49">
                  <c:v>-1.9598021337246065E-4</c:v>
                </c:pt>
                <c:pt idx="50">
                  <c:v>-2.0693272857563144E-4</c:v>
                </c:pt>
                <c:pt idx="51">
                  <c:v>-2.1820671984477952E-4</c:v>
                </c:pt>
                <c:pt idx="52">
                  <c:v>-2.2979981052408558E-4</c:v>
                </c:pt>
                <c:pt idx="53">
                  <c:v>-2.4170923518425252E-4</c:v>
                </c:pt>
                <c:pt idx="54">
                  <c:v>-2.5393184299175511E-4</c:v>
                </c:pt>
                <c:pt idx="55">
                  <c:v>-2.6646410154764519E-4</c:v>
                </c:pt>
                <c:pt idx="56">
                  <c:v>-2.7930210119123583E-4</c:v>
                </c:pt>
                <c:pt idx="57">
                  <c:v>-2.9244155976342046E-4</c:v>
                </c:pt>
                <c:pt idx="58">
                  <c:v>-3.0587782782382427E-4</c:v>
                </c:pt>
                <c:pt idx="59">
                  <c:v>-3.19605894315431E-4</c:v>
                </c:pt>
                <c:pt idx="60">
                  <c:v>-3.3362039266978408E-4</c:v>
                </c:pt>
                <c:pt idx="61">
                  <c:v>-3.4791560734532363E-4</c:v>
                </c:pt>
                <c:pt idx="62">
                  <c:v>-3.6248548079089349E-4</c:v>
                </c:pt>
                <c:pt idx="63">
                  <c:v>-3.7732362082593406E-4</c:v>
                </c:pt>
                <c:pt idx="64">
                  <c:v>-3.9242330842836985E-4</c:v>
                </c:pt>
                <c:pt idx="65">
                  <c:v>-4.077775059207028E-4</c:v>
                </c:pt>
                <c:pt idx="66">
                  <c:v>-4.2337886554433821E-4</c:v>
                </c:pt>
                <c:pt idx="67">
                  <c:v>-4.3921973841169688E-4</c:v>
                </c:pt>
                <c:pt idx="68">
                  <c:v>-4.5529218382520624E-4</c:v>
                </c:pt>
                <c:pt idx="69">
                  <c:v>-4.7158797895181727E-4</c:v>
                </c:pt>
                <c:pt idx="70">
                  <c:v>-4.8809862884125995E-4</c:v>
                </c:pt>
                <c:pt idx="71">
                  <c:v>-5.048153767758316E-4</c:v>
                </c:pt>
                <c:pt idx="72">
                  <c:v>-5.2172921493910847E-4</c:v>
                </c:pt>
                <c:pt idx="73">
                  <c:v>-5.3883089539058255E-4</c:v>
                </c:pt>
                <c:pt idx="74">
                  <c:v>-5.5611094133285255E-4</c:v>
                </c:pt>
                <c:pt idx="75">
                  <c:v>-5.7355965865764184E-4</c:v>
                </c:pt>
                <c:pt idx="76">
                  <c:v>-5.9116714775657583E-4</c:v>
                </c:pt>
                <c:pt idx="77">
                  <c:v>-6.0892331558233027E-4</c:v>
                </c:pt>
                <c:pt idx="78">
                  <c:v>-6.2681788794545436E-4</c:v>
                </c:pt>
                <c:pt idx="79">
                  <c:v>-6.4484042203188821E-4</c:v>
                </c:pt>
                <c:pt idx="80">
                  <c:v>-6.6298031912592282E-4</c:v>
                </c:pt>
                <c:pt idx="81">
                  <c:v>-6.8122683752310312E-4</c:v>
                </c:pt>
                <c:pt idx="82">
                  <c:v>-6.9956910561733967E-4</c:v>
                </c:pt>
                <c:pt idx="83">
                  <c:v>-7.1799613514628646E-4</c:v>
                </c:pt>
                <c:pt idx="84">
                  <c:v>-7.364968345788456E-4</c:v>
                </c:pt>
                <c:pt idx="85">
                  <c:v>-7.5506002262848979E-4</c:v>
                </c:pt>
                <c:pt idx="86">
                  <c:v>-7.7367444187593744E-4</c:v>
                </c:pt>
                <c:pt idx="87">
                  <c:v>-7.9232877248458381E-4</c:v>
                </c:pt>
                <c:pt idx="88">
                  <c:v>-8.110116459919786E-4</c:v>
                </c:pt>
                <c:pt idx="89">
                  <c:v>-8.2971165916054604E-4</c:v>
                </c:pt>
                <c:pt idx="90">
                  <c:v>-8.4841738787067337E-4</c:v>
                </c:pt>
                <c:pt idx="91">
                  <c:v>-8.6711740103924081E-4</c:v>
                </c:pt>
                <c:pt idx="92">
                  <c:v>-8.858002745466356E-4</c:v>
                </c:pt>
                <c:pt idx="93">
                  <c:v>-9.0445460515528196E-4</c:v>
                </c:pt>
                <c:pt idx="94">
                  <c:v>-9.2306902440272961E-4</c:v>
                </c:pt>
                <c:pt idx="95">
                  <c:v>-9.4163221245237381E-4</c:v>
                </c:pt>
                <c:pt idx="96">
                  <c:v>-9.6013291188493295E-4</c:v>
                </c:pt>
                <c:pt idx="97">
                  <c:v>-9.7855994141387973E-4</c:v>
                </c:pt>
                <c:pt idx="98">
                  <c:v>-9.969022095081164E-4</c:v>
                </c:pt>
                <c:pt idx="99">
                  <c:v>-1.0151487279052966E-3</c:v>
                </c:pt>
                <c:pt idx="100">
                  <c:v>-1.0332886249993312E-3</c:v>
                </c:pt>
                <c:pt idx="101">
                  <c:v>-1.051311159085765E-3</c:v>
                </c:pt>
                <c:pt idx="102">
                  <c:v>-1.0692057314488892E-3</c:v>
                </c:pt>
                <c:pt idx="103">
                  <c:v>-1.0869618992746437E-3</c:v>
                </c:pt>
                <c:pt idx="104">
                  <c:v>-1.1045693883735778E-3</c:v>
                </c:pt>
                <c:pt idx="105">
                  <c:v>-1.122018105698367E-3</c:v>
                </c:pt>
                <c:pt idx="106">
                  <c:v>-1.1392981516406369E-3</c:v>
                </c:pt>
                <c:pt idx="107">
                  <c:v>-1.1563998320921109E-3</c:v>
                </c:pt>
                <c:pt idx="108">
                  <c:v>-1.1733136702553877E-3</c:v>
                </c:pt>
                <c:pt idx="109">
                  <c:v>-1.1900304181899593E-3</c:v>
                </c:pt>
                <c:pt idx="110">
                  <c:v>-1.2065410680794021E-3</c:v>
                </c:pt>
                <c:pt idx="111">
                  <c:v>-1.2228368632060131E-3</c:v>
                </c:pt>
                <c:pt idx="112">
                  <c:v>-1.2389093086195226E-3</c:v>
                </c:pt>
                <c:pt idx="113">
                  <c:v>-1.2547501814868813E-3</c:v>
                </c:pt>
                <c:pt idx="114">
                  <c:v>-1.2703515411105167E-3</c:v>
                </c:pt>
                <c:pt idx="115">
                  <c:v>-1.2857057386028497E-3</c:v>
                </c:pt>
                <c:pt idx="116">
                  <c:v>-1.3008054262052856E-3</c:v>
                </c:pt>
                <c:pt idx="117">
                  <c:v>-1.3156435662403261E-3</c:v>
                </c:pt>
                <c:pt idx="118">
                  <c:v>-1.330213439685896E-3</c:v>
                </c:pt>
                <c:pt idx="119">
                  <c:v>-1.3445086543614356E-3</c:v>
                </c:pt>
                <c:pt idx="120">
                  <c:v>-1.3585231527157887E-3</c:v>
                </c:pt>
                <c:pt idx="121">
                  <c:v>-1.3722512192073954E-3</c:v>
                </c:pt>
                <c:pt idx="122">
                  <c:v>-1.3856874872677993E-3</c:v>
                </c:pt>
                <c:pt idx="123">
                  <c:v>-1.398826945839984E-3</c:v>
                </c:pt>
                <c:pt idx="124">
                  <c:v>-1.4116649454835747E-3</c:v>
                </c:pt>
                <c:pt idx="125">
                  <c:v>-1.4241972040394647E-3</c:v>
                </c:pt>
                <c:pt idx="126">
                  <c:v>-1.4364198118469672E-3</c:v>
                </c:pt>
                <c:pt idx="127">
                  <c:v>-1.4483292365071341E-3</c:v>
                </c:pt>
                <c:pt idx="128">
                  <c:v>-1.4599223271864403E-3</c:v>
                </c:pt>
                <c:pt idx="129">
                  <c:v>-1.4711963184555884E-3</c:v>
                </c:pt>
                <c:pt idx="130">
                  <c:v>-1.4821488336587592E-3</c:v>
                </c:pt>
                <c:pt idx="131">
                  <c:v>-1.4927778878092001E-3</c:v>
                </c:pt>
                <c:pt idx="132">
                  <c:v>-1.5030818900076263E-3</c:v>
                </c:pt>
                <c:pt idx="133">
                  <c:v>-1.5130596453804856E-3</c:v>
                </c:pt>
                <c:pt idx="134">
                  <c:v>-1.5227103565357285E-3</c:v>
                </c:pt>
                <c:pt idx="135">
                  <c:v>-1.5320336245343072E-3</c:v>
                </c:pt>
                <c:pt idx="136">
                  <c:v>-1.541029449376222E-3</c:v>
                </c:pt>
                <c:pt idx="137">
                  <c:v>-1.5496982300005203E-3</c:v>
                </c:pt>
                <c:pt idx="138">
                  <c:v>-1.5580407637992518E-3</c:v>
                </c:pt>
                <c:pt idx="139">
                  <c:v>-1.5660582456459686E-3</c:v>
                </c:pt>
                <c:pt idx="140">
                  <c:v>-1.5737522664399555E-3</c:v>
                </c:pt>
                <c:pt idx="141">
                  <c:v>-1.581124811167965E-3</c:v>
                </c:pt>
                <c:pt idx="142">
                  <c:v>-1.5881782564858165E-3</c:v>
                </c:pt>
                <c:pt idx="143">
                  <c:v>-1.5949153678228073E-3</c:v>
                </c:pt>
                <c:pt idx="144">
                  <c:v>-1.6013392960124624E-3</c:v>
                </c:pt>
                <c:pt idx="145">
                  <c:v>-1.60745357345373E-3</c:v>
                </c:pt>
                <c:pt idx="146">
                  <c:v>-1.613262109807297E-3</c:v>
                </c:pt>
                <c:pt idx="147">
                  <c:v>-1.61876918723227E-3</c:v>
                </c:pt>
                <c:pt idx="148">
                  <c:v>-1.6239794551690238E-3</c:v>
                </c:pt>
                <c:pt idx="149">
                  <c:v>-1.6288979246745748E-3</c:v>
                </c:pt>
                <c:pt idx="150">
                  <c:v>-1.6335299623173793E-3</c:v>
                </c:pt>
                <c:pt idx="151">
                  <c:v>-1.6378812836389974E-3</c:v>
                </c:pt>
                <c:pt idx="152">
                  <c:v>-1.6419579461905852E-3</c:v>
                </c:pt>
                <c:pt idx="153">
                  <c:v>-1.6457663421527023E-3</c:v>
                </c:pt>
                <c:pt idx="154">
                  <c:v>-1.6493131905474241E-3</c:v>
                </c:pt>
                <c:pt idx="155">
                  <c:v>-1.6526055290522488E-3</c:v>
                </c:pt>
                <c:pt idx="156">
                  <c:v>-1.655650705425771E-3</c:v>
                </c:pt>
                <c:pt idx="157">
                  <c:v>-1.65845636855557E-3</c:v>
                </c:pt>
                <c:pt idx="158">
                  <c:v>-1.6610304591392182E-3</c:v>
                </c:pt>
                <c:pt idx="159">
                  <c:v>-1.6633812000097648E-3</c:v>
                </c:pt>
                <c:pt idx="160">
                  <c:v>-1.6655170861174797E-3</c:v>
                </c:pt>
                <c:pt idx="161">
                  <c:v>-1.6674468741800657E-3</c:v>
                </c:pt>
                <c:pt idx="162">
                  <c:v>-1.6691795720139466E-3</c:v>
                </c:pt>
                <c:pt idx="163">
                  <c:v>-1.6707244275596302E-3</c:v>
                </c:pt>
                <c:pt idx="164">
                  <c:v>-1.672090917614518E-3</c:v>
                </c:pt>
                <c:pt idx="165">
                  <c:v>-1.6732887362868865E-3</c:v>
                </c:pt>
                <c:pt idx="166">
                  <c:v>-1.6743277831851101E-3</c:v>
                </c:pt>
                <c:pt idx="167">
                  <c:v>-1.6752181513565133E-3</c:v>
                </c:pt>
                <c:pt idx="168">
                  <c:v>-1.6759701149905467E-3</c:v>
                </c:pt>
                <c:pt idx="169">
                  <c:v>-1.6765941169012706E-3</c:v>
                </c:pt>
                <c:pt idx="170">
                  <c:v>-1.6771007558043936E-3</c:v>
                </c:pt>
                <c:pt idx="171">
                  <c:v>-1.6775007734043711E-3</c:v>
                </c:pt>
                <c:pt idx="172">
                  <c:v>-1.6778050413072921E-3</c:v>
                </c:pt>
                <c:pt idx="173">
                  <c:v>-1.6780245477755029E-3</c:v>
                </c:pt>
                <c:pt idx="174">
                  <c:v>-1.6781703843401013E-3</c:v>
                </c:pt>
                <c:pt idx="175">
                  <c:v>-1.6782537322876147E-3</c:v>
                </c:pt>
                <c:pt idx="176">
                  <c:v>-1.6782858490373247E-3</c:v>
                </c:pt>
                <c:pt idx="177">
                  <c:v>-1.6782780544258359E-3</c:v>
                </c:pt>
                <c:pt idx="178">
                  <c:v>-1.6782417169155987E-3</c:v>
                </c:pt>
                <c:pt idx="179">
                  <c:v>-1.6781882397441889E-3</c:v>
                </c:pt>
                <c:pt idx="180">
                  <c:v>-1.6781290470312192E-3</c:v>
                </c:pt>
              </c:numCache>
            </c:numRef>
          </c:val>
        </c:ser>
        <c:ser>
          <c:idx val="75"/>
          <c:order val="75"/>
          <c:tx>
            <c:strRef>
              <c:f>'[1]Cum X'!$BY$562</c:f>
              <c:strCache>
                <c:ptCount val="1"/>
                <c:pt idx="0">
                  <c:v>7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Y$563:$BY$743</c:f>
              <c:numCache>
                <c:formatCode>General</c:formatCode>
                <c:ptCount val="181"/>
                <c:pt idx="0">
                  <c:v>4.6015152673599101E-8</c:v>
                </c:pt>
                <c:pt idx="1">
                  <c:v>8.6259164558553581E-8</c:v>
                </c:pt>
                <c:pt idx="2">
                  <c:v>1.0919678532364907E-7</c:v>
                </c:pt>
                <c:pt idx="3">
                  <c:v>1.0331384980940558E-7</c:v>
                </c:pt>
                <c:pt idx="4">
                  <c:v>5.7131306264703059E-8</c:v>
                </c:pt>
                <c:pt idx="5">
                  <c:v>-4.0780798196872038E-8</c:v>
                </c:pt>
                <c:pt idx="6">
                  <c:v>-2.017893919600841E-7</c:v>
                </c:pt>
                <c:pt idx="7">
                  <c:v>-4.3718453005675271E-7</c:v>
                </c:pt>
                <c:pt idx="8">
                  <c:v>-7.5816563897279582E-7</c:v>
                </c:pt>
                <c:pt idx="9">
                  <c:v>-1.175827871872196E-6</c:v>
                </c:pt>
                <c:pt idx="10">
                  <c:v>-1.7011485908619475E-6</c:v>
                </c:pt>
                <c:pt idx="11">
                  <c:v>-2.3449739927672624E-6</c:v>
                </c:pt>
                <c:pt idx="12">
                  <c:v>-3.1180058947114671E-6</c:v>
                </c:pt>
                <c:pt idx="13">
                  <c:v>-4.0307886956003259E-6</c:v>
                </c:pt>
                <c:pt idx="14">
                  <c:v>-5.0936965293962145E-6</c:v>
                </c:pt>
                <c:pt idx="15">
                  <c:v>-6.3169206258339008E-6</c:v>
                </c:pt>
                <c:pt idx="16">
                  <c:v>-7.7104568939769512E-6</c:v>
                </c:pt>
                <c:pt idx="17">
                  <c:v>-9.2840937437422859E-6</c:v>
                </c:pt>
                <c:pt idx="18">
                  <c:v>-1.1047400160230487E-5</c:v>
                </c:pt>
                <c:pt idx="19">
                  <c:v>-1.3009714045391445E-5</c:v>
                </c:pt>
                <c:pt idx="20">
                  <c:v>-1.5180130841229219E-5</c:v>
                </c:pt>
                <c:pt idx="21">
                  <c:v>-1.7567492448407007E-5</c:v>
                </c:pt>
                <c:pt idx="22">
                  <c:v>-2.018037645375317E-5</c:v>
                </c:pt>
                <c:pt idx="23">
                  <c:v>-2.3027085679792974E-5</c:v>
                </c:pt>
                <c:pt idx="24">
                  <c:v>-2.6115638069038273E-5</c:v>
                </c:pt>
                <c:pt idx="25">
                  <c:v>-2.9453756915359645E-5</c:v>
                </c:pt>
                <c:pt idx="26">
                  <c:v>-3.3048861454342484E-5</c:v>
                </c:pt>
                <c:pt idx="27">
                  <c:v>-3.6908057824091293E-5</c:v>
                </c:pt>
                <c:pt idx="28">
                  <c:v>-4.1038130407495006E-5</c:v>
                </c:pt>
                <c:pt idx="29">
                  <c:v>-4.5445533566501504E-5</c:v>
                </c:pt>
                <c:pt idx="30">
                  <c:v>-5.0136383778471793E-5</c:v>
                </c:pt>
                <c:pt idx="31">
                  <c:v>-5.5116452184194526E-5</c:v>
                </c:pt>
                <c:pt idx="32">
                  <c:v>-6.03911575566399E-5</c:v>
                </c:pt>
                <c:pt idx="33">
                  <c:v>-6.5965559699019522E-5</c:v>
                </c:pt>
                <c:pt idx="34">
                  <c:v>-7.1844353280195569E-5</c:v>
                </c:pt>
                <c:pt idx="35">
                  <c:v>-7.8031862114949957E-5</c:v>
                </c:pt>
                <c:pt idx="36">
                  <c:v>-8.453203389608205E-5</c:v>
                </c:pt>
                <c:pt idx="37">
                  <c:v>-9.1348435384753092E-5</c:v>
                </c:pt>
                <c:pt idx="38">
                  <c:v>-9.848424806493715E-5</c:v>
                </c:pt>
                <c:pt idx="39">
                  <c:v>-1.0594226426727294E-4</c:v>
                </c:pt>
                <c:pt idx="40">
                  <c:v>-1.1372488376703909E-4</c:v>
                </c:pt>
                <c:pt idx="41">
                  <c:v>-1.2183411086039763E-4</c:v>
                </c:pt>
                <c:pt idx="42">
                  <c:v>-1.302715519224678E-4</c:v>
                </c:pt>
                <c:pt idx="43">
                  <c:v>-1.3903841345020552E-4</c:v>
                </c:pt>
                <c:pt idx="44">
                  <c:v>-1.4813550059247253E-4</c:v>
                </c:pt>
                <c:pt idx="45">
                  <c:v>-1.5756321616908672E-4</c:v>
                </c:pt>
                <c:pt idx="46">
                  <c:v>-1.6732156018004805E-4</c:v>
                </c:pt>
                <c:pt idx="47">
                  <c:v>-1.7741012980553871E-4</c:v>
                </c:pt>
                <c:pt idx="48">
                  <c:v>-1.8782811989669689E-4</c:v>
                </c:pt>
                <c:pt idx="49">
                  <c:v>-1.985743239565667E-4</c:v>
                </c:pt>
                <c:pt idx="50">
                  <c:v>-2.0964713561002891E-4</c:v>
                </c:pt>
                <c:pt idx="51">
                  <c:v>-2.2104455056092147E-4</c:v>
                </c:pt>
                <c:pt idx="52">
                  <c:v>-2.3276416903396578E-4</c:v>
                </c:pt>
                <c:pt idx="53">
                  <c:v>-2.4480319869852311E-4</c:v>
                </c:pt>
                <c:pt idx="54">
                  <c:v>-2.5715845807061937E-4</c:v>
                </c:pt>
                <c:pt idx="55">
                  <c:v>-2.6982638038909335E-4</c:v>
                </c:pt>
                <c:pt idx="56">
                  <c:v>-2.8280301796114568E-4</c:v>
                </c:pt>
                <c:pt idx="57">
                  <c:v>-2.9608404697199444E-4</c:v>
                </c:pt>
                <c:pt idx="58">
                  <c:v>-3.0966477275277743E-4</c:v>
                </c:pt>
                <c:pt idx="59">
                  <c:v>-3.2354013550028307E-4</c:v>
                </c:pt>
                <c:pt idx="60">
                  <c:v>-3.3770471644154116E-4</c:v>
                </c:pt>
                <c:pt idx="61">
                  <c:v>-3.5215274443576303E-4</c:v>
                </c:pt>
                <c:pt idx="62">
                  <c:v>-3.6687810300558768E-4</c:v>
                </c:pt>
                <c:pt idx="63">
                  <c:v>-3.8187433778906721E-4</c:v>
                </c:pt>
                <c:pt idx="64">
                  <c:v>-3.9713466440331274E-4</c:v>
                </c:pt>
                <c:pt idx="65">
                  <c:v>-4.1265197671021975E-4</c:v>
                </c:pt>
                <c:pt idx="66">
                  <c:v>-4.2841885547420283E-4</c:v>
                </c:pt>
                <c:pt idx="67">
                  <c:v>-4.4442757740139141E-4</c:v>
                </c:pt>
                <c:pt idx="68">
                  <c:v>-4.6067012454927361E-4</c:v>
                </c:pt>
                <c:pt idx="69">
                  <c:v>-4.7713819409532418E-4</c:v>
                </c:pt>
                <c:pt idx="70">
                  <c:v>-4.9382320845271473E-4</c:v>
                </c:pt>
                <c:pt idx="71">
                  <c:v>-5.1071632572078209E-4</c:v>
                </c:pt>
                <c:pt idx="72">
                  <c:v>-5.2780845045752225E-4</c:v>
                </c:pt>
                <c:pt idx="73">
                  <c:v>-5.4509024476098527E-4</c:v>
                </c:pt>
                <c:pt idx="74">
                  <c:v>-5.6255213964607055E-4</c:v>
                </c:pt>
                <c:pt idx="75">
                  <c:v>-5.8018434670286127E-4</c:v>
                </c:pt>
                <c:pt idx="76">
                  <c:v>-5.9797687002229375E-4</c:v>
                </c:pt>
                <c:pt idx="77">
                  <c:v>-6.1591951837463329E-4</c:v>
                </c:pt>
                <c:pt idx="78">
                  <c:v>-6.3400191762591745E-4</c:v>
                </c:pt>
                <c:pt idx="79">
                  <c:v>-6.5221352337724054E-4</c:v>
                </c:pt>
                <c:pt idx="80">
                  <c:v>-6.7054363381147911E-4</c:v>
                </c:pt>
                <c:pt idx="81">
                  <c:v>-6.8898140273180805E-4</c:v>
                </c:pt>
                <c:pt idx="82">
                  <c:v>-7.0751585277612037E-4</c:v>
                </c:pt>
                <c:pt idx="83">
                  <c:v>-7.2613588879125201E-4</c:v>
                </c:pt>
                <c:pt idx="84">
                  <c:v>-7.4483031135071716E-4</c:v>
                </c:pt>
                <c:pt idx="85">
                  <c:v>-7.6358783039948391E-4</c:v>
                </c:pt>
                <c:pt idx="86">
                  <c:v>-7.8239707900916759E-4</c:v>
                </c:pt>
                <c:pt idx="87">
                  <c:v>-8.0124662722688169E-4</c:v>
                </c:pt>
                <c:pt idx="88">
                  <c:v>-8.2012499600087518E-4</c:v>
                </c:pt>
                <c:pt idx="89">
                  <c:v>-8.3902067116598845E-4</c:v>
                </c:pt>
                <c:pt idx="90">
                  <c:v>-8.579221174718904E-4</c:v>
                </c:pt>
                <c:pt idx="91">
                  <c:v>-8.7681779263700367E-4</c:v>
                </c:pt>
                <c:pt idx="92">
                  <c:v>-8.9569616141099717E-4</c:v>
                </c:pt>
                <c:pt idx="93">
                  <c:v>-9.1454570962871127E-4</c:v>
                </c:pt>
                <c:pt idx="94">
                  <c:v>-9.3335495823839495E-4</c:v>
                </c:pt>
                <c:pt idx="95">
                  <c:v>-9.5211247728716169E-4</c:v>
                </c:pt>
                <c:pt idx="96">
                  <c:v>-9.7080689984662685E-4</c:v>
                </c:pt>
                <c:pt idx="97">
                  <c:v>-9.894269358617586E-4</c:v>
                </c:pt>
                <c:pt idx="98">
                  <c:v>-1.0079613859060709E-3</c:v>
                </c:pt>
                <c:pt idx="99">
                  <c:v>-1.0263991548263999E-3</c:v>
                </c:pt>
                <c:pt idx="100">
                  <c:v>-1.0447292652606384E-3</c:v>
                </c:pt>
                <c:pt idx="101">
                  <c:v>-1.0629408710119614E-3</c:v>
                </c:pt>
                <c:pt idx="102">
                  <c:v>-1.0810232702632456E-3</c:v>
                </c:pt>
                <c:pt idx="103">
                  <c:v>-1.098965918615585E-3</c:v>
                </c:pt>
                <c:pt idx="104">
                  <c:v>-1.1167584419350175E-3</c:v>
                </c:pt>
                <c:pt idx="105">
                  <c:v>-1.1343906489918081E-3</c:v>
                </c:pt>
                <c:pt idx="106">
                  <c:v>-1.1518525438768935E-3</c:v>
                </c:pt>
                <c:pt idx="107">
                  <c:v>-1.1691343381803566E-3</c:v>
                </c:pt>
                <c:pt idx="108">
                  <c:v>-1.1862264629170967E-3</c:v>
                </c:pt>
                <c:pt idx="109">
                  <c:v>-1.2031195801851641E-3</c:v>
                </c:pt>
                <c:pt idx="110">
                  <c:v>-1.2198045945425546E-3</c:v>
                </c:pt>
                <c:pt idx="111">
                  <c:v>-1.2362726640886051E-3</c:v>
                </c:pt>
                <c:pt idx="112">
                  <c:v>-1.2525152112364873E-3</c:v>
                </c:pt>
                <c:pt idx="113">
                  <c:v>-1.2685239331636758E-3</c:v>
                </c:pt>
                <c:pt idx="114">
                  <c:v>-1.2842908119276588E-3</c:v>
                </c:pt>
                <c:pt idx="115">
                  <c:v>-1.2998081242345657E-3</c:v>
                </c:pt>
                <c:pt idx="116">
                  <c:v>-1.3150684508488112E-3</c:v>
                </c:pt>
                <c:pt idx="117">
                  <c:v>-1.3300646856322907E-3</c:v>
                </c:pt>
                <c:pt idx="118">
                  <c:v>-1.3447900442021153E-3</c:v>
                </c:pt>
                <c:pt idx="119">
                  <c:v>-1.359238072196337E-3</c:v>
                </c:pt>
                <c:pt idx="120">
                  <c:v>-1.3734026531375951E-3</c:v>
                </c:pt>
                <c:pt idx="121">
                  <c:v>-1.3872780158851008E-3</c:v>
                </c:pt>
                <c:pt idx="122">
                  <c:v>-1.4008587416658837E-3</c:v>
                </c:pt>
                <c:pt idx="123">
                  <c:v>-1.4141397706767325E-3</c:v>
                </c:pt>
                <c:pt idx="124">
                  <c:v>-1.4271164082487848E-3</c:v>
                </c:pt>
                <c:pt idx="125">
                  <c:v>-1.4397843305672588E-3</c:v>
                </c:pt>
                <c:pt idx="126">
                  <c:v>-1.452139589939355E-3</c:v>
                </c:pt>
                <c:pt idx="127">
                  <c:v>-1.4641786196039125E-3</c:v>
                </c:pt>
                <c:pt idx="128">
                  <c:v>-1.4758982380769568E-3</c:v>
                </c:pt>
                <c:pt idx="129">
                  <c:v>-1.4872956530278495E-3</c:v>
                </c:pt>
                <c:pt idx="130">
                  <c:v>-1.4983684646813116E-3</c:v>
                </c:pt>
                <c:pt idx="131">
                  <c:v>-1.5091146687411813E-3</c:v>
                </c:pt>
                <c:pt idx="132">
                  <c:v>-1.5195326588323395E-3</c:v>
                </c:pt>
                <c:pt idx="133">
                  <c:v>-1.52962122845783E-3</c:v>
                </c:pt>
                <c:pt idx="134">
                  <c:v>-1.5393795724687913E-3</c:v>
                </c:pt>
                <c:pt idx="135">
                  <c:v>-1.5488072880454056E-3</c:v>
                </c:pt>
                <c:pt idx="136">
                  <c:v>-1.5579043751876725E-3</c:v>
                </c:pt>
                <c:pt idx="137">
                  <c:v>-1.5666712367154102E-3</c:v>
                </c:pt>
                <c:pt idx="138">
                  <c:v>-1.5751086777774804E-3</c:v>
                </c:pt>
                <c:pt idx="139">
                  <c:v>-1.5832179048708389E-3</c:v>
                </c:pt>
                <c:pt idx="140">
                  <c:v>-1.5910005243706051E-3</c:v>
                </c:pt>
                <c:pt idx="141">
                  <c:v>-1.5984585405729409E-3</c:v>
                </c:pt>
                <c:pt idx="142">
                  <c:v>-1.605594353253125E-3</c:v>
                </c:pt>
                <c:pt idx="143">
                  <c:v>-1.6124107547417961E-3</c:v>
                </c:pt>
                <c:pt idx="144">
                  <c:v>-1.6189109265229281E-3</c:v>
                </c:pt>
                <c:pt idx="145">
                  <c:v>-1.6250984353576826E-3</c:v>
                </c:pt>
                <c:pt idx="146">
                  <c:v>-1.6309772289388586E-3</c:v>
                </c:pt>
                <c:pt idx="147">
                  <c:v>-1.6365516310812382E-3</c:v>
                </c:pt>
                <c:pt idx="148">
                  <c:v>-1.6418263364536836E-3</c:v>
                </c:pt>
                <c:pt idx="149">
                  <c:v>-1.6468064048594062E-3</c:v>
                </c:pt>
                <c:pt idx="150">
                  <c:v>-1.6514972550713766E-3</c:v>
                </c:pt>
                <c:pt idx="151">
                  <c:v>-1.6559046582303831E-3</c:v>
                </c:pt>
                <c:pt idx="152">
                  <c:v>-1.6600347308137868E-3</c:v>
                </c:pt>
                <c:pt idx="153">
                  <c:v>-1.6638939271835355E-3</c:v>
                </c:pt>
                <c:pt idx="154">
                  <c:v>-1.6674890317225184E-3</c:v>
                </c:pt>
                <c:pt idx="155">
                  <c:v>-1.6708271505688397E-3</c:v>
                </c:pt>
                <c:pt idx="156">
                  <c:v>-1.673915702958085E-3</c:v>
                </c:pt>
                <c:pt idx="157">
                  <c:v>-1.6767624121841248E-3</c:v>
                </c:pt>
                <c:pt idx="158">
                  <c:v>-1.6793752961894708E-3</c:v>
                </c:pt>
                <c:pt idx="159">
                  <c:v>-1.6817626577966486E-3</c:v>
                </c:pt>
                <c:pt idx="160">
                  <c:v>-1.6839330745924864E-3</c:v>
                </c:pt>
                <c:pt idx="161">
                  <c:v>-1.6858953884776474E-3</c:v>
                </c:pt>
                <c:pt idx="162">
                  <c:v>-1.6876586948941356E-3</c:v>
                </c:pt>
                <c:pt idx="163">
                  <c:v>-1.6892323317439009E-3</c:v>
                </c:pt>
                <c:pt idx="164">
                  <c:v>-1.690625868012044E-3</c:v>
                </c:pt>
                <c:pt idx="165">
                  <c:v>-1.6918490921084817E-3</c:v>
                </c:pt>
                <c:pt idx="166">
                  <c:v>-1.6929119999422775E-3</c:v>
                </c:pt>
                <c:pt idx="167">
                  <c:v>-1.6938247827431663E-3</c:v>
                </c:pt>
                <c:pt idx="168">
                  <c:v>-1.6945978146451104E-3</c:v>
                </c:pt>
                <c:pt idx="169">
                  <c:v>-1.6952416400470157E-3</c:v>
                </c:pt>
                <c:pt idx="170">
                  <c:v>-1.6957669607660054E-3</c:v>
                </c:pt>
                <c:pt idx="171">
                  <c:v>-1.6961846229989047E-3</c:v>
                </c:pt>
                <c:pt idx="172">
                  <c:v>-1.6965056041078207E-3</c:v>
                </c:pt>
                <c:pt idx="173">
                  <c:v>-1.6967409992459173E-3</c:v>
                </c:pt>
                <c:pt idx="174">
                  <c:v>-1.6969020078396804E-3</c:v>
                </c:pt>
                <c:pt idx="175">
                  <c:v>-1.6969999199441419E-3</c:v>
                </c:pt>
                <c:pt idx="176">
                  <c:v>-1.6970461024876868E-3</c:v>
                </c:pt>
                <c:pt idx="177">
                  <c:v>-1.6970519854232009E-3</c:v>
                </c:pt>
                <c:pt idx="178">
                  <c:v>-1.6970290478024359E-3</c:v>
                </c:pt>
                <c:pt idx="179">
                  <c:v>-1.696988803790551E-3</c:v>
                </c:pt>
                <c:pt idx="180">
                  <c:v>-1.6969427886378773E-3</c:v>
                </c:pt>
              </c:numCache>
            </c:numRef>
          </c:val>
        </c:ser>
        <c:ser>
          <c:idx val="76"/>
          <c:order val="76"/>
          <c:tx>
            <c:strRef>
              <c:f>'[1]Cum X'!$BZ$562</c:f>
              <c:strCache>
                <c:ptCount val="1"/>
                <c:pt idx="0">
                  <c:v>7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BZ$563:$BZ$743</c:f>
              <c:numCache>
                <c:formatCode>General</c:formatCode>
                <c:ptCount val="181"/>
                <c:pt idx="0">
                  <c:v>3.5125025821472077E-8</c:v>
                </c:pt>
                <c:pt idx="1">
                  <c:v>6.4426574838185888E-8</c:v>
                </c:pt>
                <c:pt idx="2">
                  <c:v>7.6264788450073657E-8</c:v>
                </c:pt>
                <c:pt idx="3">
                  <c:v>5.9021084441237809E-8</c:v>
                </c:pt>
                <c:pt idx="4">
                  <c:v>1.1123124326755638E-9</c:v>
                </c:pt>
                <c:pt idx="5">
                  <c:v>-1.0899513383323156E-7</c:v>
                </c:pt>
                <c:pt idx="6">
                  <c:v>-2.8277126457010904E-7</c:v>
                </c:pt>
                <c:pt idx="7">
                  <c:v>-5.3160851950696341E-7</c:v>
                </c:pt>
                <c:pt idx="8">
                  <c:v>-8.6680788795524334E-7</c:v>
                </c:pt>
                <c:pt idx="9">
                  <c:v>-1.2995651402941478E-6</c:v>
                </c:pt>
                <c:pt idx="10">
                  <c:v>-1.8409571876489946E-6</c:v>
                </c:pt>
                <c:pt idx="11">
                  <c:v>-2.5019285863812824E-6</c:v>
                </c:pt>
                <c:pt idx="12">
                  <c:v>-3.2932782038326428E-6</c:v>
                </c:pt>
                <c:pt idx="13">
                  <c:v>-4.2256460615684243E-6</c:v>
                </c:pt>
                <c:pt idx="14">
                  <c:v>-5.3095003721503829E-6</c:v>
                </c:pt>
                <c:pt idx="15">
                  <c:v>-6.5551247852321808E-6</c:v>
                </c:pt>
                <c:pt idx="16">
                  <c:v>-7.9726058585163568E-6</c:v>
                </c:pt>
                <c:pt idx="17">
                  <c:v>-9.5718207688374864E-6</c:v>
                </c:pt>
                <c:pt idx="18">
                  <c:v>-1.1362425278343663E-5</c:v>
                </c:pt>
                <c:pt idx="19">
                  <c:v>-1.3353841970437682E-5</c:v>
                </c:pt>
                <c:pt idx="20">
                  <c:v>-1.5555248769810601E-5</c:v>
                </c:pt>
                <c:pt idx="21">
                  <c:v>-1.7975567760554255E-5</c:v>
                </c:pt>
                <c:pt idx="22">
                  <c:v>-2.0623454315976131E-5</c:v>
                </c:pt>
                <c:pt idx="23">
                  <c:v>-2.3507286553360251E-5</c:v>
                </c:pt>
                <c:pt idx="24">
                  <c:v>-2.6635155126521815E-5</c:v>
                </c:pt>
                <c:pt idx="25">
                  <c:v>-3.0014853368591792E-5</c:v>
                </c:pt>
                <c:pt idx="26">
                  <c:v>-3.3653867797040971E-5</c:v>
                </c:pt>
                <c:pt idx="27">
                  <c:v>-3.7559368992511639E-5</c:v>
                </c:pt>
                <c:pt idx="28">
                  <c:v>-4.1738202862569603E-5</c:v>
                </c:pt>
                <c:pt idx="29">
                  <c:v>-4.619688230102036E-5</c:v>
                </c:pt>
                <c:pt idx="30">
                  <c:v>-5.0941579252951221E-5</c:v>
                </c:pt>
                <c:pt idx="31">
                  <c:v>-5.5978117195166947E-5</c:v>
                </c:pt>
                <c:pt idx="32">
                  <c:v>-6.1311964041180296E-5</c:v>
                </c:pt>
                <c:pt idx="33">
                  <c:v>-6.6948225479401653E-5</c:v>
                </c:pt>
                <c:pt idx="34">
                  <c:v>-7.2891638752644233E-5</c:v>
                </c:pt>
                <c:pt idx="35">
                  <c:v>-7.9146566886523364E-5</c:v>
                </c:pt>
                <c:pt idx="36">
                  <c:v>-8.5716993373781877E-5</c:v>
                </c:pt>
                <c:pt idx="37">
                  <c:v>-9.2606517321017811E-5</c:v>
                </c:pt>
                <c:pt idx="38">
                  <c:v>-9.9818349063727412E-5</c:v>
                </c:pt>
                <c:pt idx="39">
                  <c:v>-1.0735530625500586E-4</c:v>
                </c:pt>
                <c:pt idx="40">
                  <c:v>-1.1521981043267099E-4</c:v>
                </c:pt>
                <c:pt idx="41">
                  <c:v>-1.2341388406899244E-4</c:v>
                </c:pt>
                <c:pt idx="42">
                  <c:v>-1.3193914810662082E-4</c:v>
                </c:pt>
                <c:pt idx="43">
                  <c:v>-1.4079681998371867E-4</c:v>
                </c:pt>
                <c:pt idx="44">
                  <c:v>-1.4998771215069966E-4</c:v>
                </c:pt>
                <c:pt idx="45">
                  <c:v>-1.5951223108038286E-4</c:v>
                </c:pt>
                <c:pt idx="46">
                  <c:v>-1.6937037677276827E-4</c:v>
                </c:pt>
                <c:pt idx="47">
                  <c:v>-1.7956174275503682E-4</c:v>
                </c:pt>
                <c:pt idx="48">
                  <c:v>-1.9008551657677484E-4</c:v>
                </c:pt>
                <c:pt idx="49">
                  <c:v>-2.0094048079981978E-4</c:v>
                </c:pt>
                <c:pt idx="50">
                  <c:v>-2.1212501448152106E-4</c:v>
                </c:pt>
                <c:pt idx="51">
                  <c:v>-2.23637095149609E-4</c:v>
                </c:pt>
                <c:pt idx="52">
                  <c:v>-2.3547430126626579E-4</c:v>
                </c:pt>
                <c:pt idx="53">
                  <c:v>-2.4763381517839623E-4</c:v>
                </c:pt>
                <c:pt idx="54">
                  <c:v>-2.6011242655050413E-4</c:v>
                </c:pt>
                <c:pt idx="55">
                  <c:v>-2.7290653627599139E-4</c:v>
                </c:pt>
                <c:pt idx="56">
                  <c:v>-2.8601216086211523E-4</c:v>
                </c:pt>
                <c:pt idx="57">
                  <c:v>-2.9942493728326024E-4</c:v>
                </c:pt>
                <c:pt idx="58">
                  <c:v>-3.131401282966133E-4</c:v>
                </c:pt>
                <c:pt idx="59">
                  <c:v>-3.2715262821376398E-4</c:v>
                </c:pt>
                <c:pt idx="60">
                  <c:v>-3.4145696912119954E-4</c:v>
                </c:pt>
                <c:pt idx="61">
                  <c:v>-3.5604732754211519E-4</c:v>
                </c:pt>
                <c:pt idx="62">
                  <c:v>-3.709175315314236E-4</c:v>
                </c:pt>
                <c:pt idx="63">
                  <c:v>-3.8606106819531933E-4</c:v>
                </c:pt>
                <c:pt idx="64">
                  <c:v>-4.0147109162623658E-4</c:v>
                </c:pt>
                <c:pt idx="65">
                  <c:v>-4.17140431243533E-4</c:v>
                </c:pt>
                <c:pt idx="66">
                  <c:v>-4.330616005297378E-4</c:v>
                </c:pt>
                <c:pt idx="67">
                  <c:v>-4.4922680615172008E-4</c:v>
                </c:pt>
                <c:pt idx="68">
                  <c:v>-4.6562795745566459E-4</c:v>
                </c:pt>
                <c:pt idx="69">
                  <c:v>-4.8225667632428734E-4</c:v>
                </c:pt>
                <c:pt idx="70">
                  <c:v>-4.9910430738428079E-4</c:v>
                </c:pt>
                <c:pt idx="71">
                  <c:v>-5.1616192855155315E-4</c:v>
                </c:pt>
                <c:pt idx="72">
                  <c:v>-5.334203619014134E-4</c:v>
                </c:pt>
                <c:pt idx="73">
                  <c:v>-5.5087018485045869E-4</c:v>
                </c:pt>
                <c:pt idx="74">
                  <c:v>-5.6850174163654093E-4</c:v>
                </c:pt>
                <c:pt idx="75">
                  <c:v>-5.8630515508282556E-4</c:v>
                </c:pt>
                <c:pt idx="76">
                  <c:v>-6.0427033863161002E-4</c:v>
                </c:pt>
                <c:pt idx="77">
                  <c:v>-6.2238700863324068E-4</c:v>
                </c:pt>
                <c:pt idx="78">
                  <c:v>-6.4064469687515567E-4</c:v>
                </c:pt>
                <c:pt idx="79">
                  <c:v>-6.590327633357898E-4</c:v>
                </c:pt>
                <c:pt idx="80">
                  <c:v>-6.7754040914780138E-4</c:v>
                </c:pt>
                <c:pt idx="81">
                  <c:v>-6.9615668975482885E-4</c:v>
                </c:pt>
                <c:pt idx="82">
                  <c:v>-7.1487052824574699E-4</c:v>
                </c:pt>
                <c:pt idx="83">
                  <c:v>-7.3367072885017657E-4</c:v>
                </c:pt>
                <c:pt idx="84">
                  <c:v>-7.5254599057880613E-4</c:v>
                </c:pt>
                <c:pt idx="85">
                  <c:v>-7.7148492099190667E-4</c:v>
                </c:pt>
                <c:pt idx="86">
                  <c:v>-7.9047605007926455E-4</c:v>
                </c:pt>
                <c:pt idx="87">
                  <c:v>-8.095078442346221E-4</c:v>
                </c:pt>
                <c:pt idx="88">
                  <c:v>-8.2856872030760036E-4</c:v>
                </c:pt>
                <c:pt idx="89">
                  <c:v>-8.4764705971598344E-4</c:v>
                </c:pt>
                <c:pt idx="90">
                  <c:v>-8.6673122260117136E-4</c:v>
                </c:pt>
                <c:pt idx="91">
                  <c:v>-8.8580956200955444E-4</c:v>
                </c:pt>
                <c:pt idx="92">
                  <c:v>-9.0487043808253271E-4</c:v>
                </c:pt>
                <c:pt idx="93">
                  <c:v>-9.2390223223789026E-4</c:v>
                </c:pt>
                <c:pt idx="94">
                  <c:v>-9.4289336132524814E-4</c:v>
                </c:pt>
                <c:pt idx="95">
                  <c:v>-9.6183229173834868E-4</c:v>
                </c:pt>
                <c:pt idx="96">
                  <c:v>-9.8070755346697813E-4</c:v>
                </c:pt>
                <c:pt idx="97">
                  <c:v>-9.995077540714077E-4</c:v>
                </c:pt>
                <c:pt idx="98">
                  <c:v>-1.0182215925623257E-3</c:v>
                </c:pt>
                <c:pt idx="99">
                  <c:v>-1.0368378731693533E-3</c:v>
                </c:pt>
                <c:pt idx="100">
                  <c:v>-1.0553455189813649E-3</c:v>
                </c:pt>
                <c:pt idx="101">
                  <c:v>-1.073733585441999E-3</c:v>
                </c:pt>
                <c:pt idx="102">
                  <c:v>-1.0919912736839141E-3</c:v>
                </c:pt>
                <c:pt idx="103">
                  <c:v>-1.1101079436855448E-3</c:v>
                </c:pt>
                <c:pt idx="104">
                  <c:v>-1.1280731272343292E-3</c:v>
                </c:pt>
                <c:pt idx="105">
                  <c:v>-1.1458765406806139E-3</c:v>
                </c:pt>
                <c:pt idx="106">
                  <c:v>-1.1635080974666961E-3</c:v>
                </c:pt>
                <c:pt idx="107">
                  <c:v>-1.1809579204157413E-3</c:v>
                </c:pt>
                <c:pt idx="108">
                  <c:v>-1.1982163537656014E-3</c:v>
                </c:pt>
                <c:pt idx="109">
                  <c:v>-1.2152739749328738E-3</c:v>
                </c:pt>
                <c:pt idx="110">
                  <c:v>-1.2321216059928673E-3</c:v>
                </c:pt>
                <c:pt idx="111">
                  <c:v>-1.24875032486149E-3</c:v>
                </c:pt>
                <c:pt idx="112">
                  <c:v>-1.2651514761654345E-3</c:v>
                </c:pt>
                <c:pt idx="113">
                  <c:v>-1.2813166817874167E-3</c:v>
                </c:pt>
                <c:pt idx="114">
                  <c:v>-1.2972378510736214E-3</c:v>
                </c:pt>
                <c:pt idx="115">
                  <c:v>-1.3129071906909178E-3</c:v>
                </c:pt>
                <c:pt idx="116">
                  <c:v>-1.3283172141218349E-3</c:v>
                </c:pt>
                <c:pt idx="117">
                  <c:v>-1.3434607507857306E-3</c:v>
                </c:pt>
                <c:pt idx="118">
                  <c:v>-1.358330954775039E-3</c:v>
                </c:pt>
                <c:pt idx="119">
                  <c:v>-1.3729213131959547E-3</c:v>
                </c:pt>
                <c:pt idx="120">
                  <c:v>-1.3872256541033901E-3</c:v>
                </c:pt>
                <c:pt idx="121">
                  <c:v>-1.4012381540205409E-3</c:v>
                </c:pt>
                <c:pt idx="122">
                  <c:v>-1.4149533450338939E-3</c:v>
                </c:pt>
                <c:pt idx="123">
                  <c:v>-1.4283661214550389E-3</c:v>
                </c:pt>
                <c:pt idx="124">
                  <c:v>-1.4414717460411626E-3</c:v>
                </c:pt>
                <c:pt idx="125">
                  <c:v>-1.45426585576665E-3</c:v>
                </c:pt>
                <c:pt idx="126">
                  <c:v>-1.4667444671387579E-3</c:v>
                </c:pt>
                <c:pt idx="127">
                  <c:v>-1.4789039810508883E-3</c:v>
                </c:pt>
                <c:pt idx="128">
                  <c:v>-1.490741187167545E-3</c:v>
                </c:pt>
                <c:pt idx="129">
                  <c:v>-1.5022532678356328E-3</c:v>
                </c:pt>
                <c:pt idx="130">
                  <c:v>-1.5134378015173341E-3</c:v>
                </c:pt>
                <c:pt idx="131">
                  <c:v>-1.5242927657403791E-3</c:v>
                </c:pt>
                <c:pt idx="132">
                  <c:v>-1.534816539562117E-3</c:v>
                </c:pt>
                <c:pt idx="133">
                  <c:v>-1.5450079055443855E-3</c:v>
                </c:pt>
                <c:pt idx="134">
                  <c:v>-1.5548660512367709E-3</c:v>
                </c:pt>
                <c:pt idx="135">
                  <c:v>-1.5643905701664541E-3</c:v>
                </c:pt>
                <c:pt idx="136">
                  <c:v>-1.5735814623334351E-3</c:v>
                </c:pt>
                <c:pt idx="137">
                  <c:v>-1.582439134210533E-3</c:v>
                </c:pt>
                <c:pt idx="138">
                  <c:v>-1.5909643982481615E-3</c:v>
                </c:pt>
                <c:pt idx="139">
                  <c:v>-1.5991584718844829E-3</c:v>
                </c:pt>
                <c:pt idx="140">
                  <c:v>-1.607022976062148E-3</c:v>
                </c:pt>
                <c:pt idx="141">
                  <c:v>-1.6145599332534266E-3</c:v>
                </c:pt>
                <c:pt idx="142">
                  <c:v>-1.6217717649961362E-3</c:v>
                </c:pt>
                <c:pt idx="143">
                  <c:v>-1.6286612889433723E-3</c:v>
                </c:pt>
                <c:pt idx="144">
                  <c:v>-1.6352317154306308E-3</c:v>
                </c:pt>
                <c:pt idx="145">
                  <c:v>-1.64148664356451E-3</c:v>
                </c:pt>
                <c:pt idx="146">
                  <c:v>-1.6474300568377527E-3</c:v>
                </c:pt>
                <c:pt idx="147">
                  <c:v>-1.6530663182759741E-3</c:v>
                </c:pt>
                <c:pt idx="148">
                  <c:v>-1.6584001651219875E-3</c:v>
                </c:pt>
                <c:pt idx="149">
                  <c:v>-1.6634367030642031E-3</c:v>
                </c:pt>
                <c:pt idx="150">
                  <c:v>-1.6681814000161341E-3</c:v>
                </c:pt>
                <c:pt idx="151">
                  <c:v>-1.6726400794545848E-3</c:v>
                </c:pt>
                <c:pt idx="152">
                  <c:v>-1.6768189133246428E-3</c:v>
                </c:pt>
                <c:pt idx="153">
                  <c:v>-1.6807244145201135E-3</c:v>
                </c:pt>
                <c:pt idx="154">
                  <c:v>-1.6843634289485628E-3</c:v>
                </c:pt>
                <c:pt idx="155">
                  <c:v>-1.6877431271906328E-3</c:v>
                </c:pt>
                <c:pt idx="156">
                  <c:v>-1.6908709957637945E-3</c:v>
                </c:pt>
                <c:pt idx="157">
                  <c:v>-1.6937548280011787E-3</c:v>
                </c:pt>
                <c:pt idx="158">
                  <c:v>-1.6964027145566006E-3</c:v>
                </c:pt>
                <c:pt idx="159">
                  <c:v>-1.6988230335473443E-3</c:v>
                </c:pt>
                <c:pt idx="160">
                  <c:v>-1.7010244403467172E-3</c:v>
                </c:pt>
                <c:pt idx="161">
                  <c:v>-1.7030158570388112E-3</c:v>
                </c:pt>
                <c:pt idx="162">
                  <c:v>-1.7048064615483175E-3</c:v>
                </c:pt>
                <c:pt idx="163">
                  <c:v>-1.7064056764586387E-3</c:v>
                </c:pt>
                <c:pt idx="164">
                  <c:v>-1.7078231575319229E-3</c:v>
                </c:pt>
                <c:pt idx="165">
                  <c:v>-1.7090687819450046E-3</c:v>
                </c:pt>
                <c:pt idx="166">
                  <c:v>-1.7101526362555866E-3</c:v>
                </c:pt>
                <c:pt idx="167">
                  <c:v>-1.7110850041133223E-3</c:v>
                </c:pt>
                <c:pt idx="168">
                  <c:v>-1.7118763537307736E-3</c:v>
                </c:pt>
                <c:pt idx="169">
                  <c:v>-1.7125373251295059E-3</c:v>
                </c:pt>
                <c:pt idx="170">
                  <c:v>-1.7130787171768607E-3</c:v>
                </c:pt>
                <c:pt idx="171">
                  <c:v>-1.7135114744291995E-3</c:v>
                </c:pt>
                <c:pt idx="172">
                  <c:v>-1.7138466737976479E-3</c:v>
                </c:pt>
                <c:pt idx="173">
                  <c:v>-1.7140955110525847E-3</c:v>
                </c:pt>
                <c:pt idx="174">
                  <c:v>-1.7142692871833216E-3</c:v>
                </c:pt>
                <c:pt idx="175">
                  <c:v>-1.7143793946295875E-3</c:v>
                </c:pt>
                <c:pt idx="176">
                  <c:v>-1.714437303401596E-3</c:v>
                </c:pt>
                <c:pt idx="177">
                  <c:v>-1.7144545471056048E-3</c:v>
                </c:pt>
                <c:pt idx="178">
                  <c:v>-1.7144427088919929E-3</c:v>
                </c:pt>
                <c:pt idx="179">
                  <c:v>-1.7144134073429761E-3</c:v>
                </c:pt>
                <c:pt idx="180">
                  <c:v>-1.7143782823171546E-3</c:v>
                </c:pt>
              </c:numCache>
            </c:numRef>
          </c:val>
        </c:ser>
        <c:ser>
          <c:idx val="77"/>
          <c:order val="77"/>
          <c:tx>
            <c:strRef>
              <c:f>'[1]Cum X'!$CA$562</c:f>
              <c:strCache>
                <c:ptCount val="1"/>
                <c:pt idx="0">
                  <c:v>7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A$563:$CA$743</c:f>
              <c:numCache>
                <c:formatCode>General</c:formatCode>
                <c:ptCount val="181"/>
                <c:pt idx="0">
                  <c:v>2.6258388962781314E-8</c:v>
                </c:pt>
                <c:pt idx="1">
                  <c:v>4.6644292080724388E-8</c:v>
                </c:pt>
                <c:pt idx="2">
                  <c:v>4.9419892383567561E-8</c:v>
                </c:pt>
                <c:pt idx="3">
                  <c:v>2.28688283423702E-8</c:v>
                </c:pt>
                <c:pt idx="4">
                  <c:v>-4.4689531548731493E-8</c:v>
                </c:pt>
                <c:pt idx="5">
                  <c:v>-1.6488585772229781E-7</c:v>
                </c:pt>
                <c:pt idx="6">
                  <c:v>-3.4928668935723104E-7</c:v>
                </c:pt>
                <c:pt idx="7">
                  <c:v>-6.0938034233247482E-7</c:v>
                </c:pt>
                <c:pt idx="8">
                  <c:v>-9.5656291248375472E-7</c:v>
                </c:pt>
                <c:pt idx="9">
                  <c:v>-1.4021243912162367E-6</c:v>
                </c:pt>
                <c:pt idx="10">
                  <c:v>-1.9572349103890895E-6</c:v>
                </c:pt>
                <c:pt idx="11">
                  <c:v>-2.6329311332304421E-6</c:v>
                </c:pt>
                <c:pt idx="12">
                  <c:v>-3.4401028078633062E-6</c:v>
                </c:pt>
                <c:pt idx="13">
                  <c:v>-4.3894794998249266E-6</c:v>
                </c:pt>
                <c:pt idx="14">
                  <c:v>-5.491617519743937E-6</c:v>
                </c:pt>
                <c:pt idx="15">
                  <c:v>-6.7568870621019323E-6</c:v>
                </c:pt>
                <c:pt idx="16">
                  <c:v>-8.1954595707489036E-6</c:v>
                </c:pt>
                <c:pt idx="17">
                  <c:v>-9.8172953465656917E-6</c:v>
                </c:pt>
                <c:pt idx="18">
                  <c:v>-1.1632131412371632E-5</c:v>
                </c:pt>
                <c:pt idx="19">
                  <c:v>-1.3649469649862126E-5</c:v>
                </c:pt>
                <c:pt idx="20">
                  <c:v>-1.5878565223029445E-5</c:v>
                </c:pt>
                <c:pt idx="21">
                  <c:v>-1.8328415302171059E-5</c:v>
                </c:pt>
                <c:pt idx="22">
                  <c:v>-2.1007748102223524E-5</c:v>
                </c:pt>
                <c:pt idx="23">
                  <c:v>-2.3925012248777078E-5</c:v>
                </c:pt>
                <c:pt idx="24">
                  <c:v>-2.7088366484726757E-5</c:v>
                </c:pt>
                <c:pt idx="25">
                  <c:v>-3.0505669730100947E-5</c:v>
                </c:pt>
                <c:pt idx="26">
                  <c:v>-3.4184471507177889E-5</c:v>
                </c:pt>
                <c:pt idx="27">
                  <c:v>-3.8132002742555701E-5</c:v>
                </c:pt>
                <c:pt idx="28">
                  <c:v>-4.2355166957382175E-5</c:v>
                </c:pt>
                <c:pt idx="29">
                  <c:v>-4.6860531856477637E-5</c:v>
                </c:pt>
                <c:pt idx="30">
                  <c:v>-5.1654321326598322E-5</c:v>
                </c:pt>
                <c:pt idx="31">
                  <c:v>-5.674240785358907E-5</c:v>
                </c:pt>
                <c:pt idx="32">
                  <c:v>-6.2130305367663911E-5</c:v>
                </c:pt>
                <c:pt idx="33">
                  <c:v>-6.7823162525531449E-5</c:v>
                </c:pt>
                <c:pt idx="34">
                  <c:v>-7.382575643754977E-5</c:v>
                </c:pt>
                <c:pt idx="35">
                  <c:v>-8.0142486847553299E-5</c:v>
                </c:pt>
                <c:pt idx="36">
                  <c:v>-8.6777370772442709E-5</c:v>
                </c:pt>
                <c:pt idx="37">
                  <c:v>-9.3734037608068549E-5</c:v>
                </c:pt>
                <c:pt idx="38">
                  <c:v>-1.0101572470737151E-4</c:v>
                </c:pt>
                <c:pt idx="39">
                  <c:v>-1.0862527343616654E-4</c:v>
                </c:pt>
                <c:pt idx="40">
                  <c:v>-1.1656512571137624E-4</c:v>
                </c:pt>
                <c:pt idx="41">
                  <c:v>-1.2483732102593125E-4</c:v>
                </c:pt>
                <c:pt idx="42">
                  <c:v>-1.3344349396396233E-4</c:v>
                </c:pt>
                <c:pt idx="43">
                  <c:v>-1.4238487220931132E-4</c:v>
                </c:pt>
                <c:pt idx="44">
                  <c:v>-1.5166227504978752E-4</c:v>
                </c:pt>
                <c:pt idx="45">
                  <c:v>-1.6127611237899168E-4</c:v>
                </c:pt>
                <c:pt idx="46">
                  <c:v>-1.712263841969238E-4</c:v>
                </c:pt>
                <c:pt idx="47">
                  <c:v>-1.8151268060998313E-4</c:v>
                </c:pt>
                <c:pt idx="48">
                  <c:v>-1.9213418233036036E-4</c:v>
                </c:pt>
                <c:pt idx="49">
                  <c:v>-2.0308966167421368E-4</c:v>
                </c:pt>
                <c:pt idx="50">
                  <c:v>-2.1437748405741229E-4</c:v>
                </c:pt>
                <c:pt idx="51">
                  <c:v>-2.2599560998702557E-4</c:v>
                </c:pt>
                <c:pt idx="52">
                  <c:v>-2.3794159754613091E-4</c:v>
                </c:pt>
                <c:pt idx="53">
                  <c:v>-2.502126053689134E-4</c:v>
                </c:pt>
                <c:pt idx="54">
                  <c:v>-2.6280539610243228E-4</c:v>
                </c:pt>
                <c:pt idx="55">
                  <c:v>-2.7571634035083705E-4</c:v>
                </c:pt>
                <c:pt idx="56">
                  <c:v>-2.8894142109722704E-4</c:v>
                </c:pt>
                <c:pt idx="57">
                  <c:v>-3.0247623859776783E-4</c:v>
                </c:pt>
                <c:pt idx="58">
                  <c:v>-3.1631601574210128E-4</c:v>
                </c:pt>
                <c:pt idx="59">
                  <c:v>-3.3045560387351885E-4</c:v>
                </c:pt>
                <c:pt idx="60">
                  <c:v>-3.4488948906180648E-4</c:v>
                </c:pt>
                <c:pt idx="61">
                  <c:v>-3.5961179882111936E-4</c:v>
                </c:pt>
                <c:pt idx="62">
                  <c:v>-3.7461630926470118E-4</c:v>
                </c:pt>
                <c:pt idx="63">
                  <c:v>-3.8989645268773168E-4</c:v>
                </c:pt>
                <c:pt idx="64">
                  <c:v>-4.0544532556906307E-4</c:v>
                </c:pt>
                <c:pt idx="65">
                  <c:v>-4.2125569698209719E-4</c:v>
                </c:pt>
                <c:pt idx="66">
                  <c:v>-4.3732001740455582E-4</c:v>
                </c:pt>
                <c:pt idx="67">
                  <c:v>-4.5363042791641059E-4</c:v>
                </c:pt>
                <c:pt idx="68">
                  <c:v>-4.7017876977476641E-4</c:v>
                </c:pt>
                <c:pt idx="69">
                  <c:v>-4.8695659435403309E-4</c:v>
                </c:pt>
                <c:pt idx="70">
                  <c:v>-5.0395517343927406E-4</c:v>
                </c:pt>
                <c:pt idx="71">
                  <c:v>-5.2116550986019191E-4</c:v>
                </c:pt>
                <c:pt idx="72">
                  <c:v>-5.3857834845279424E-4</c:v>
                </c:pt>
                <c:pt idx="73">
                  <c:v>-5.5618418733538574E-4</c:v>
                </c:pt>
                <c:pt idx="74">
                  <c:v>-5.7397328948514709E-4</c:v>
                </c:pt>
                <c:pt idx="75">
                  <c:v>-5.9193569460119745E-4</c:v>
                </c:pt>
                <c:pt idx="76">
                  <c:v>-6.1006123123968675E-4</c:v>
                </c:pt>
                <c:pt idx="77">
                  <c:v>-6.2833952920613345E-4</c:v>
                </c:pt>
                <c:pt idx="78">
                  <c:v>-6.4676003218990885E-4</c:v>
                </c:pt>
                <c:pt idx="79">
                  <c:v>-6.653120106254758E-4</c:v>
                </c:pt>
                <c:pt idx="80">
                  <c:v>-6.8398457476471131E-4</c:v>
                </c:pt>
                <c:pt idx="81">
                  <c:v>-7.0276668794438718E-4</c:v>
                </c:pt>
                <c:pt idx="82">
                  <c:v>-7.2164718003264424E-4</c:v>
                </c:pt>
                <c:pt idx="83">
                  <c:v>-7.4061476103807729E-4</c:v>
                </c:pt>
                <c:pt idx="84">
                  <c:v>-7.5965803486485067E-4</c:v>
                </c:pt>
                <c:pt idx="85">
                  <c:v>-7.7876551319708536E-4</c:v>
                </c:pt>
                <c:pt idx="86">
                  <c:v>-7.9792562949560256E-4</c:v>
                </c:pt>
                <c:pt idx="87">
                  <c:v>-8.1712675308996967E-4</c:v>
                </c:pt>
                <c:pt idx="88">
                  <c:v>-8.3635720334868081E-4</c:v>
                </c:pt>
                <c:pt idx="89">
                  <c:v>-8.5560526391020711E-4</c:v>
                </c:pt>
                <c:pt idx="90">
                  <c:v>-8.7485919695757825E-4</c:v>
                </c:pt>
                <c:pt idx="91">
                  <c:v>-8.9410725751910456E-4</c:v>
                </c:pt>
                <c:pt idx="92">
                  <c:v>-9.133377077778157E-4</c:v>
                </c:pt>
                <c:pt idx="93">
                  <c:v>-9.325388313721828E-4</c:v>
                </c:pt>
                <c:pt idx="94">
                  <c:v>-9.5169894767070001E-4</c:v>
                </c:pt>
                <c:pt idx="95">
                  <c:v>-9.7080642600293481E-4</c:v>
                </c:pt>
                <c:pt idx="96">
                  <c:v>-9.8984969982970818E-4</c:v>
                </c:pt>
                <c:pt idx="97">
                  <c:v>-1.0088172808351413E-3</c:v>
                </c:pt>
                <c:pt idx="98">
                  <c:v>-1.0276977729233984E-3</c:v>
                </c:pt>
                <c:pt idx="99">
                  <c:v>-1.0464798861030743E-3</c:v>
                </c:pt>
                <c:pt idx="100">
                  <c:v>-1.0651524502423098E-3</c:v>
                </c:pt>
                <c:pt idx="101">
                  <c:v>-1.0837044286778768E-3</c:v>
                </c:pt>
                <c:pt idx="102">
                  <c:v>-1.1021249316616522E-3</c:v>
                </c:pt>
                <c:pt idx="103">
                  <c:v>-1.1204032296280989E-3</c:v>
                </c:pt>
                <c:pt idx="104">
                  <c:v>-1.1385287662665881E-3</c:v>
                </c:pt>
                <c:pt idx="105">
                  <c:v>-1.1564911713826385E-3</c:v>
                </c:pt>
                <c:pt idx="106">
                  <c:v>-1.1742802735323998E-3</c:v>
                </c:pt>
                <c:pt idx="107">
                  <c:v>-1.1918861124149915E-3</c:v>
                </c:pt>
                <c:pt idx="108">
                  <c:v>-1.2092989510075938E-3</c:v>
                </c:pt>
                <c:pt idx="109">
                  <c:v>-1.2265092874285115E-3</c:v>
                </c:pt>
                <c:pt idx="110">
                  <c:v>-1.2435078665137525E-3</c:v>
                </c:pt>
                <c:pt idx="111">
                  <c:v>-1.2602856910930193E-3</c:v>
                </c:pt>
                <c:pt idx="112">
                  <c:v>-1.276834032951375E-3</c:v>
                </c:pt>
                <c:pt idx="113">
                  <c:v>-1.2931444434632299E-3</c:v>
                </c:pt>
                <c:pt idx="114">
                  <c:v>-1.3092087638856885E-3</c:v>
                </c:pt>
                <c:pt idx="115">
                  <c:v>-1.3250191352987227E-3</c:v>
                </c:pt>
                <c:pt idx="116">
                  <c:v>-1.3405680081800542E-3</c:v>
                </c:pt>
                <c:pt idx="117">
                  <c:v>-1.3558481516030847E-3</c:v>
                </c:pt>
                <c:pt idx="118">
                  <c:v>-1.3708526620466665E-3</c:v>
                </c:pt>
                <c:pt idx="119">
                  <c:v>-1.3855749718059793E-3</c:v>
                </c:pt>
                <c:pt idx="120">
                  <c:v>-1.4000088569942669E-3</c:v>
                </c:pt>
                <c:pt idx="121">
                  <c:v>-1.4141484451256844E-3</c:v>
                </c:pt>
                <c:pt idx="122">
                  <c:v>-1.427988222270018E-3</c:v>
                </c:pt>
                <c:pt idx="123">
                  <c:v>-1.4415230397705587E-3</c:v>
                </c:pt>
                <c:pt idx="124">
                  <c:v>-1.4547481205169487E-3</c:v>
                </c:pt>
                <c:pt idx="125">
                  <c:v>-1.4676590647653535E-3</c:v>
                </c:pt>
                <c:pt idx="126">
                  <c:v>-1.4802518554988724E-3</c:v>
                </c:pt>
                <c:pt idx="127">
                  <c:v>-1.4925228633216549E-3</c:v>
                </c:pt>
                <c:pt idx="128">
                  <c:v>-1.5044688508807603E-3</c:v>
                </c:pt>
                <c:pt idx="129">
                  <c:v>-1.5160869768103735E-3</c:v>
                </c:pt>
                <c:pt idx="130">
                  <c:v>-1.5273747991935722E-3</c:v>
                </c:pt>
                <c:pt idx="131">
                  <c:v>-1.5383302785374254E-3</c:v>
                </c:pt>
                <c:pt idx="132">
                  <c:v>-1.5489517802578026E-3</c:v>
                </c:pt>
                <c:pt idx="133">
                  <c:v>-1.5592380766708618E-3</c:v>
                </c:pt>
                <c:pt idx="134">
                  <c:v>-1.569188348488794E-3</c:v>
                </c:pt>
                <c:pt idx="135">
                  <c:v>-1.5788021858179982E-3</c:v>
                </c:pt>
                <c:pt idx="136">
                  <c:v>-1.5880795886584744E-3</c:v>
                </c:pt>
                <c:pt idx="137">
                  <c:v>-1.5970209669038235E-3</c:v>
                </c:pt>
                <c:pt idx="138">
                  <c:v>-1.6056271398418546E-3</c:v>
                </c:pt>
                <c:pt idx="139">
                  <c:v>-1.6138993351564096E-3</c:v>
                </c:pt>
                <c:pt idx="140">
                  <c:v>-1.6218391874316192E-3</c:v>
                </c:pt>
                <c:pt idx="141">
                  <c:v>-1.6294487361604142E-3</c:v>
                </c:pt>
                <c:pt idx="142">
                  <c:v>-1.6367304232597173E-3</c:v>
                </c:pt>
                <c:pt idx="143">
                  <c:v>-1.6436870900953431E-3</c:v>
                </c:pt>
                <c:pt idx="144">
                  <c:v>-1.6503219740202325E-3</c:v>
                </c:pt>
                <c:pt idx="145">
                  <c:v>-1.6566387044302359E-3</c:v>
                </c:pt>
                <c:pt idx="146">
                  <c:v>-1.6626412983422542E-3</c:v>
                </c:pt>
                <c:pt idx="147">
                  <c:v>-1.6683341555001217E-3</c:v>
                </c:pt>
                <c:pt idx="148">
                  <c:v>-1.6737220530141966E-3</c:v>
                </c:pt>
                <c:pt idx="149">
                  <c:v>-1.6788101395411874E-3</c:v>
                </c:pt>
                <c:pt idx="150">
                  <c:v>-1.6836039290113081E-3</c:v>
                </c:pt>
                <c:pt idx="151">
                  <c:v>-1.6881092939104035E-3</c:v>
                </c:pt>
                <c:pt idx="152">
                  <c:v>-1.69233245812523E-3</c:v>
                </c:pt>
                <c:pt idx="153">
                  <c:v>-1.6962799893606077E-3</c:v>
                </c:pt>
                <c:pt idx="154">
                  <c:v>-1.6999587911376848E-3</c:v>
                </c:pt>
                <c:pt idx="155">
                  <c:v>-1.703376094383059E-3</c:v>
                </c:pt>
                <c:pt idx="156">
                  <c:v>-1.7065394486190087E-3</c:v>
                </c:pt>
                <c:pt idx="157">
                  <c:v>-1.7094567127655623E-3</c:v>
                </c:pt>
                <c:pt idx="158">
                  <c:v>-1.7121360455656148E-3</c:v>
                </c:pt>
                <c:pt idx="159">
                  <c:v>-1.7145858956447565E-3</c:v>
                </c:pt>
                <c:pt idx="160">
                  <c:v>-1.7168149912179238E-3</c:v>
                </c:pt>
                <c:pt idx="161">
                  <c:v>-1.7188323294554143E-3</c:v>
                </c:pt>
                <c:pt idx="162">
                  <c:v>-1.7206471655212203E-3</c:v>
                </c:pt>
                <c:pt idx="163">
                  <c:v>-1.7222690012970371E-3</c:v>
                </c:pt>
                <c:pt idx="164">
                  <c:v>-1.7237075738056841E-3</c:v>
                </c:pt>
                <c:pt idx="165">
                  <c:v>-1.724972843348042E-3</c:v>
                </c:pt>
                <c:pt idx="166">
                  <c:v>-1.726074981367961E-3</c:v>
                </c:pt>
                <c:pt idx="167">
                  <c:v>-1.7270243580599226E-3</c:v>
                </c:pt>
                <c:pt idx="168">
                  <c:v>-1.7278315297345555E-3</c:v>
                </c:pt>
                <c:pt idx="169">
                  <c:v>-1.7285072259573969E-3</c:v>
                </c:pt>
                <c:pt idx="170">
                  <c:v>-1.7290623364765697E-3</c:v>
                </c:pt>
                <c:pt idx="171">
                  <c:v>-1.729507897955302E-3</c:v>
                </c:pt>
                <c:pt idx="172">
                  <c:v>-1.7298550805254533E-3</c:v>
                </c:pt>
                <c:pt idx="173">
                  <c:v>-1.7301151741784286E-3</c:v>
                </c:pt>
                <c:pt idx="174">
                  <c:v>-1.7302995750100635E-3</c:v>
                </c:pt>
                <c:pt idx="175">
                  <c:v>-1.730419771336237E-3</c:v>
                </c:pt>
                <c:pt idx="176">
                  <c:v>-1.7304873296961282E-3</c:v>
                </c:pt>
                <c:pt idx="177">
                  <c:v>-1.7305138807601694E-3</c:v>
                </c:pt>
                <c:pt idx="178">
                  <c:v>-1.7305111051598666E-3</c:v>
                </c:pt>
                <c:pt idx="179">
                  <c:v>-1.7304907192567487E-3</c:v>
                </c:pt>
                <c:pt idx="180">
                  <c:v>-1.7304644608677859E-3</c:v>
                </c:pt>
              </c:numCache>
            </c:numRef>
          </c:val>
        </c:ser>
        <c:ser>
          <c:idx val="78"/>
          <c:order val="78"/>
          <c:tx>
            <c:strRef>
              <c:f>'[1]Cum X'!$CB$562</c:f>
              <c:strCache>
                <c:ptCount val="1"/>
                <c:pt idx="0">
                  <c:v>7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B$563:$CB$743</c:f>
              <c:numCache>
                <c:formatCode>General</c:formatCode>
                <c:ptCount val="181"/>
                <c:pt idx="0">
                  <c:v>1.916159188856938E-8</c:v>
                </c:pt>
                <c:pt idx="1">
                  <c:v>3.2405075578220284E-8</c:v>
                </c:pt>
                <c:pt idx="2">
                  <c:v>2.7901444974341452E-8</c:v>
                </c:pt>
                <c:pt idx="3">
                  <c:v>-6.1566838926450776E-9</c:v>
                </c:pt>
                <c:pt idx="4">
                  <c:v>-8.1540687388705171E-8</c:v>
                </c:pt>
                <c:pt idx="5">
                  <c:v>-2.0997159266733213E-7</c:v>
                </c:pt>
                <c:pt idx="6">
                  <c:v>-4.0310579740344599E-7</c:v>
                </c:pt>
                <c:pt idx="7">
                  <c:v>-6.725208682683571E-7</c:v>
                </c:pt>
                <c:pt idx="8">
                  <c:v>-1.0297014354481646E-6</c:v>
                </c:pt>
                <c:pt idx="9">
                  <c:v>-1.4860252003909461E-6</c:v>
                </c:pt>
                <c:pt idx="10">
                  <c:v>-2.0527490738301438E-6</c:v>
                </c:pt>
                <c:pt idx="11">
                  <c:v>-2.7409954609728306E-6</c:v>
                </c:pt>
                <c:pt idx="12">
                  <c:v>-3.5617387105622395E-6</c:v>
                </c:pt>
                <c:pt idx="13">
                  <c:v>-4.5257917443242896E-6</c:v>
                </c:pt>
                <c:pt idx="14">
                  <c:v>-5.6437928830880649E-6</c:v>
                </c:pt>
                <c:pt idx="15">
                  <c:v>-6.9261928856305934E-6</c:v>
                </c:pt>
                <c:pt idx="16">
                  <c:v>-8.383242216037091E-6</c:v>
                </c:pt>
                <c:pt idx="17">
                  <c:v>-1.002497855508944E-5</c:v>
                </c:pt>
                <c:pt idx="18">
                  <c:v>-1.1861214570898337E-5</c:v>
                </c:pt>
                <c:pt idx="19">
                  <c:v>-1.3901525963678733E-5</c:v>
                </c:pt>
                <c:pt idx="20">
                  <c:v>-1.615523979923414E-5</c:v>
                </c:pt>
                <c:pt idx="21">
                  <c:v>-1.8631423145363677E-5</c:v>
                </c:pt>
                <c:pt idx="22">
                  <c:v>-2.1338872025036624E-5</c:v>
                </c:pt>
                <c:pt idx="23">
                  <c:v>-2.4286100699793364E-5</c:v>
                </c:pt>
                <c:pt idx="24">
                  <c:v>-2.7481331296429221E-5</c:v>
                </c:pt>
                <c:pt idx="25">
                  <c:v>-3.0932483789599474E-5</c:v>
                </c:pt>
                <c:pt idx="26">
                  <c:v>-3.4647166352550227E-5</c:v>
                </c:pt>
                <c:pt idx="27">
                  <c:v>-3.8632666087731235E-5</c:v>
                </c:pt>
                <c:pt idx="28">
                  <c:v>-4.28959401485841E-5</c:v>
                </c:pt>
                <c:pt idx="29">
                  <c:v>-4.7443607263322431E-5</c:v>
                </c:pt>
                <c:pt idx="30">
                  <c:v>-5.2281939671031073E-5</c:v>
                </c:pt>
                <c:pt idx="31">
                  <c:v>-5.7416855479908945E-5</c:v>
                </c:pt>
                <c:pt idx="32">
                  <c:v>-6.2853911456965813E-5</c:v>
                </c:pt>
                <c:pt idx="33">
                  <c:v>-6.8598296257957642E-5</c:v>
                </c:pt>
                <c:pt idx="34">
                  <c:v>-7.4654824105808802E-5</c:v>
                </c:pt>
                <c:pt idx="35">
                  <c:v>-8.1027928925223033E-5</c:v>
                </c:pt>
                <c:pt idx="36">
                  <c:v>-8.7721658940629149E-5</c:v>
                </c:pt>
                <c:pt idx="37">
                  <c:v>-9.4739671744043178E-5</c:v>
                </c:pt>
                <c:pt idx="38">
                  <c:v>-1.020852298388559E-4</c:v>
                </c:pt>
                <c:pt idx="39">
                  <c:v>-1.0976119666497499E-4</c:v>
                </c:pt>
                <c:pt idx="40">
                  <c:v>-1.1777003311016463E-4</c:v>
                </c:pt>
                <c:pt idx="41">
                  <c:v>-1.2611379451183278E-4</c:v>
                </c:pt>
                <c:pt idx="42">
                  <c:v>-1.3479412815291914E-4</c:v>
                </c:pt>
                <c:pt idx="43">
                  <c:v>-1.4381227125493469E-4</c:v>
                </c:pt>
                <c:pt idx="44">
                  <c:v>-1.5316904947059782E-4</c:v>
                </c:pt>
                <c:pt idx="45">
                  <c:v>-1.6286487587790368E-4</c:v>
                </c:pt>
                <c:pt idx="46">
                  <c:v>-1.7289975047685225E-4</c:v>
                </c:pt>
                <c:pt idx="47">
                  <c:v>-1.832732601894484E-4</c:v>
                </c:pt>
                <c:pt idx="48">
                  <c:v>-1.9398457936297374E-4</c:v>
                </c:pt>
                <c:pt idx="49">
                  <c:v>-2.0503247077591731E-4</c:v>
                </c:pt>
                <c:pt idx="50">
                  <c:v>-2.1641528714533937E-4</c:v>
                </c:pt>
                <c:pt idx="51">
                  <c:v>-2.2813097313383198E-4</c:v>
                </c:pt>
                <c:pt idx="52">
                  <c:v>-2.4017706785363097E-4</c:v>
                </c:pt>
                <c:pt idx="53">
                  <c:v>-2.5255070786482864E-4</c:v>
                </c:pt>
                <c:pt idx="54">
                  <c:v>-2.6524863066403423E-4</c:v>
                </c:pt>
                <c:pt idx="55">
                  <c:v>-2.7826717865923173E-4</c:v>
                </c:pt>
                <c:pt idx="56">
                  <c:v>-2.9160230362599226E-4</c:v>
                </c:pt>
                <c:pt idx="57">
                  <c:v>-3.0524957163961211E-4</c:v>
                </c:pt>
                <c:pt idx="58">
                  <c:v>-3.1920416847716697E-4</c:v>
                </c:pt>
                <c:pt idx="59">
                  <c:v>-3.3346090548290079E-4</c:v>
                </c:pt>
                <c:pt idx="60">
                  <c:v>-3.4801422588980383E-4</c:v>
                </c:pt>
                <c:pt idx="61">
                  <c:v>-3.6285821158967723E-4</c:v>
                </c:pt>
                <c:pt idx="62">
                  <c:v>-3.7798659034343605E-4</c:v>
                </c:pt>
                <c:pt idx="63">
                  <c:v>-3.9339274342286673E-4</c:v>
                </c:pt>
                <c:pt idx="64">
                  <c:v>-4.090697136745277E-4</c:v>
                </c:pt>
                <c:pt idx="65">
                  <c:v>-4.2501021399596914E-4</c:v>
                </c:pt>
                <c:pt idx="66">
                  <c:v>-4.41206636213945E-4</c:v>
                </c:pt>
                <c:pt idx="67">
                  <c:v>-4.5765106035379997E-4</c:v>
                </c:pt>
                <c:pt idx="68">
                  <c:v>-4.7433526428873873E-4</c:v>
                </c:pt>
                <c:pt idx="69">
                  <c:v>-4.9125073375722093E-4</c:v>
                </c:pt>
                <c:pt idx="70">
                  <c:v>-5.0838867273627719E-4</c:v>
                </c:pt>
                <c:pt idx="71">
                  <c:v>-5.2574001415810851E-4</c:v>
                </c:pt>
                <c:pt idx="72">
                  <c:v>-5.4329543095691128E-4</c:v>
                </c:pt>
                <c:pt idx="73">
                  <c:v>-5.6104534743247063E-4</c:v>
                </c:pt>
                <c:pt idx="74">
                  <c:v>-5.7897995091667589E-4</c:v>
                </c:pt>
                <c:pt idx="75">
                  <c:v>-5.9708920372874511E-4</c:v>
                </c:pt>
                <c:pt idx="76">
                  <c:v>-6.1536285540459302E-4</c:v>
                </c:pt>
                <c:pt idx="77">
                  <c:v>-6.3379045518544268E-4</c:v>
                </c:pt>
                <c:pt idx="78">
                  <c:v>-6.5236136475046503E-4</c:v>
                </c:pt>
                <c:pt idx="79">
                  <c:v>-6.7106477117793409E-4</c:v>
                </c:pt>
                <c:pt idx="80">
                  <c:v>-6.8988970011910663E-4</c:v>
                </c:pt>
                <c:pt idx="81">
                  <c:v>-7.0882502916877553E-4</c:v>
                </c:pt>
                <c:pt idx="82">
                  <c:v>-7.2785950141620746E-4</c:v>
                </c:pt>
                <c:pt idx="83">
                  <c:v>-7.4698173915995424E-4</c:v>
                </c:pt>
                <c:pt idx="84">
                  <c:v>-7.6618025776982988E-4</c:v>
                </c:pt>
                <c:pt idx="85">
                  <c:v>-7.8544347967916296E-4</c:v>
                </c:pt>
                <c:pt idx="86">
                  <c:v>-8.047597484902786E-4</c:v>
                </c:pt>
                <c:pt idx="87">
                  <c:v>-8.2411734317602327E-4</c:v>
                </c:pt>
                <c:pt idx="88">
                  <c:v>-8.4350449236003113E-4</c:v>
                </c:pt>
                <c:pt idx="89">
                  <c:v>-8.6290938865833254E-4</c:v>
                </c:pt>
                <c:pt idx="90">
                  <c:v>-8.8232020306483288E-4</c:v>
                </c:pt>
                <c:pt idx="91">
                  <c:v>-9.0172509936313429E-4</c:v>
                </c:pt>
                <c:pt idx="92">
                  <c:v>-9.2111224854714215E-4</c:v>
                </c:pt>
                <c:pt idx="93">
                  <c:v>-9.4046984323288682E-4</c:v>
                </c:pt>
                <c:pt idx="94">
                  <c:v>-9.5978611204400246E-4</c:v>
                </c:pt>
                <c:pt idx="95">
                  <c:v>-9.7904933395333554E-4</c:v>
                </c:pt>
                <c:pt idx="96">
                  <c:v>-9.9824785256321107E-4</c:v>
                </c:pt>
                <c:pt idx="97">
                  <c:v>-1.017370090306958E-3</c:v>
                </c:pt>
                <c:pt idx="98">
                  <c:v>-1.0364045625543899E-3</c:v>
                </c:pt>
                <c:pt idx="99">
                  <c:v>-1.0553398916040588E-3</c:v>
                </c:pt>
                <c:pt idx="100">
                  <c:v>-1.0741648205452312E-3</c:v>
                </c:pt>
                <c:pt idx="101">
                  <c:v>-1.0928682269727003E-3</c:v>
                </c:pt>
                <c:pt idx="102">
                  <c:v>-1.1114391365377226E-3</c:v>
                </c:pt>
                <c:pt idx="103">
                  <c:v>-1.1298667363185723E-3</c:v>
                </c:pt>
                <c:pt idx="104">
                  <c:v>-1.1481403879944202E-3</c:v>
                </c:pt>
                <c:pt idx="105">
                  <c:v>-1.1662496408064893E-3</c:v>
                </c:pt>
                <c:pt idx="106">
                  <c:v>-1.1841842442906945E-3</c:v>
                </c:pt>
                <c:pt idx="107">
                  <c:v>-1.2019341607662538E-3</c:v>
                </c:pt>
                <c:pt idx="108">
                  <c:v>-1.2194895775650566E-3</c:v>
                </c:pt>
                <c:pt idx="109">
                  <c:v>-1.2368409189868878E-3</c:v>
                </c:pt>
                <c:pt idx="110">
                  <c:v>-1.2539788579659442E-3</c:v>
                </c:pt>
                <c:pt idx="111">
                  <c:v>-1.2708943274344264E-3</c:v>
                </c:pt>
                <c:pt idx="112">
                  <c:v>-1.2875785313693651E-3</c:v>
                </c:pt>
                <c:pt idx="113">
                  <c:v>-1.3040229555092201E-3</c:v>
                </c:pt>
                <c:pt idx="114">
                  <c:v>-1.320219377727196E-3</c:v>
                </c:pt>
                <c:pt idx="115">
                  <c:v>-1.3361598780486374E-3</c:v>
                </c:pt>
                <c:pt idx="116">
                  <c:v>-1.3518368483002984E-3</c:v>
                </c:pt>
                <c:pt idx="117">
                  <c:v>-1.3672430013797292E-3</c:v>
                </c:pt>
                <c:pt idx="118">
                  <c:v>-1.3823713801334881E-3</c:v>
                </c:pt>
                <c:pt idx="119">
                  <c:v>-1.3972153658333615E-3</c:v>
                </c:pt>
                <c:pt idx="120">
                  <c:v>-1.4117686862402646E-3</c:v>
                </c:pt>
                <c:pt idx="121">
                  <c:v>-1.4260254232459984E-3</c:v>
                </c:pt>
                <c:pt idx="122">
                  <c:v>-1.4399800200835533E-3</c:v>
                </c:pt>
                <c:pt idx="123">
                  <c:v>-1.4536272880971732E-3</c:v>
                </c:pt>
                <c:pt idx="124">
                  <c:v>-1.4669624130639338E-3</c:v>
                </c:pt>
                <c:pt idx="125">
                  <c:v>-1.4799809610591312E-3</c:v>
                </c:pt>
                <c:pt idx="126">
                  <c:v>-1.4926788838583369E-3</c:v>
                </c:pt>
                <c:pt idx="127">
                  <c:v>-1.5050525238695346E-3</c:v>
                </c:pt>
                <c:pt idx="128">
                  <c:v>-1.5170986185893335E-3</c:v>
                </c:pt>
                <c:pt idx="129">
                  <c:v>-1.5288143045778262E-3</c:v>
                </c:pt>
                <c:pt idx="130">
                  <c:v>-1.5401971209472482E-3</c:v>
                </c:pt>
                <c:pt idx="131">
                  <c:v>-1.5512450123601918E-3</c:v>
                </c:pt>
                <c:pt idx="132">
                  <c:v>-1.5619563315337171E-3</c:v>
                </c:pt>
                <c:pt idx="133">
                  <c:v>-1.5723298412463132E-3</c:v>
                </c:pt>
                <c:pt idx="134">
                  <c:v>-1.5823647158452617E-3</c:v>
                </c:pt>
                <c:pt idx="135">
                  <c:v>-1.5920605422525675E-3</c:v>
                </c:pt>
                <c:pt idx="136">
                  <c:v>-1.6014173204682307E-3</c:v>
                </c:pt>
                <c:pt idx="137">
                  <c:v>-1.6104354635702463E-3</c:v>
                </c:pt>
                <c:pt idx="138">
                  <c:v>-1.6191157972113327E-3</c:v>
                </c:pt>
                <c:pt idx="139">
                  <c:v>-1.6274595586130008E-3</c:v>
                </c:pt>
                <c:pt idx="140">
                  <c:v>-1.6354683950581905E-3</c:v>
                </c:pt>
                <c:pt idx="141">
                  <c:v>-1.6431443618843097E-3</c:v>
                </c:pt>
                <c:pt idx="142">
                  <c:v>-1.6504899199791224E-3</c:v>
                </c:pt>
                <c:pt idx="143">
                  <c:v>-1.6575079327825364E-3</c:v>
                </c:pt>
                <c:pt idx="144">
                  <c:v>-1.6642016627979425E-3</c:v>
                </c:pt>
                <c:pt idx="145">
                  <c:v>-1.6705747676173568E-3</c:v>
                </c:pt>
                <c:pt idx="146">
                  <c:v>-1.6766312954652079E-3</c:v>
                </c:pt>
                <c:pt idx="147">
                  <c:v>-1.6823756802661998E-3</c:v>
                </c:pt>
                <c:pt idx="148">
                  <c:v>-1.6878127362432566E-3</c:v>
                </c:pt>
                <c:pt idx="149">
                  <c:v>-1.6929476520521345E-3</c:v>
                </c:pt>
                <c:pt idx="150">
                  <c:v>-1.6977859844598431E-3</c:v>
                </c:pt>
                <c:pt idx="151">
                  <c:v>-1.7023336515745815E-3</c:v>
                </c:pt>
                <c:pt idx="152">
                  <c:v>-1.7065969256354343E-3</c:v>
                </c:pt>
                <c:pt idx="153">
                  <c:v>-1.7105824253706152E-3</c:v>
                </c:pt>
                <c:pt idx="154">
                  <c:v>-1.714297107933566E-3</c:v>
                </c:pt>
                <c:pt idx="155">
                  <c:v>-1.7177482604267362E-3</c:v>
                </c:pt>
                <c:pt idx="156">
                  <c:v>-1.7209434910233721E-3</c:v>
                </c:pt>
                <c:pt idx="157">
                  <c:v>-1.7238907196981288E-3</c:v>
                </c:pt>
                <c:pt idx="158">
                  <c:v>-1.7265981685778019E-3</c:v>
                </c:pt>
                <c:pt idx="159">
                  <c:v>-1.7290743519239313E-3</c:v>
                </c:pt>
                <c:pt idx="160">
                  <c:v>-1.7313280657594867E-3</c:v>
                </c:pt>
                <c:pt idx="161">
                  <c:v>-1.733368377152267E-3</c:v>
                </c:pt>
                <c:pt idx="162">
                  <c:v>-1.7352046131680759E-3</c:v>
                </c:pt>
                <c:pt idx="163">
                  <c:v>-1.7368463495071283E-3</c:v>
                </c:pt>
                <c:pt idx="164">
                  <c:v>-1.7383033988375349E-3</c:v>
                </c:pt>
                <c:pt idx="165">
                  <c:v>-1.7395857988400775E-3</c:v>
                </c:pt>
                <c:pt idx="166">
                  <c:v>-1.7407037999788413E-3</c:v>
                </c:pt>
                <c:pt idx="167">
                  <c:v>-1.7416678530126034E-3</c:v>
                </c:pt>
                <c:pt idx="168">
                  <c:v>-1.7424885962621928E-3</c:v>
                </c:pt>
                <c:pt idx="169">
                  <c:v>-1.7431768426493354E-3</c:v>
                </c:pt>
                <c:pt idx="170">
                  <c:v>-1.7437435665227747E-3</c:v>
                </c:pt>
                <c:pt idx="171">
                  <c:v>-1.7441998902877176E-3</c:v>
                </c:pt>
                <c:pt idx="172">
                  <c:v>-1.7445570708548973E-3</c:v>
                </c:pt>
                <c:pt idx="173">
                  <c:v>-1.7448264859257622E-3</c:v>
                </c:pt>
                <c:pt idx="174">
                  <c:v>-1.7450196201304984E-3</c:v>
                </c:pt>
                <c:pt idx="175">
                  <c:v>-1.7451480510357769E-3</c:v>
                </c:pt>
                <c:pt idx="176">
                  <c:v>-1.745223435039273E-3</c:v>
                </c:pt>
                <c:pt idx="177">
                  <c:v>-1.7452574931681401E-3</c:v>
                </c:pt>
                <c:pt idx="178">
                  <c:v>-1.7452619967987439E-3</c:v>
                </c:pt>
                <c:pt idx="179">
                  <c:v>-1.7452487533150542E-3</c:v>
                </c:pt>
                <c:pt idx="180">
                  <c:v>-1.7452295917231657E-3</c:v>
                </c:pt>
              </c:numCache>
            </c:numRef>
          </c:val>
        </c:ser>
        <c:ser>
          <c:idx val="79"/>
          <c:order val="79"/>
          <c:tx>
            <c:strRef>
              <c:f>'[1]Cum X'!$CC$562</c:f>
              <c:strCache>
                <c:ptCount val="1"/>
                <c:pt idx="0">
                  <c:v>7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C$563:$CC$743</c:f>
              <c:numCache>
                <c:formatCode>General</c:formatCode>
                <c:ptCount val="181"/>
                <c:pt idx="0">
                  <c:v>1.3592875052785867E-8</c:v>
                </c:pt>
                <c:pt idx="1">
                  <c:v>2.1225461822383628E-8</c:v>
                </c:pt>
                <c:pt idx="2">
                  <c:v>1.0984445435578108E-8</c:v>
                </c:pt>
                <c:pt idx="3">
                  <c:v>-2.9021712748617298E-8</c:v>
                </c:pt>
                <c:pt idx="4">
                  <c:v>-1.106482871308777E-7</c:v>
                </c:pt>
                <c:pt idx="5">
                  <c:v>-2.4569984404587446E-7</c:v>
                </c:pt>
                <c:pt idx="6">
                  <c:v>-4.4591585971655051E-7</c:v>
                </c:pt>
                <c:pt idx="7">
                  <c:v>-7.2295641751067053E-7</c:v>
                </c:pt>
                <c:pt idx="8">
                  <c:v>-1.088388001925335E-6</c:v>
                </c:pt>
                <c:pt idx="9">
                  <c:v>-1.5536694066073015E-6</c:v>
                </c:pt>
                <c:pt idx="10">
                  <c:v>-2.1301377735780168E-6</c:v>
                </c:pt>
                <c:pt idx="11">
                  <c:v>-2.8289947806724189E-6</c:v>
                </c:pt>
                <c:pt idx="12">
                  <c:v>-3.6612929940199783E-6</c:v>
                </c:pt>
                <c:pt idx="13">
                  <c:v>-4.6379224021953892E-6</c:v>
                </c:pt>
                <c:pt idx="14">
                  <c:v>-5.7695971484449642E-6</c:v>
                </c:pt>
                <c:pt idx="15">
                  <c:v>-7.0668424771534752E-6</c:v>
                </c:pt>
                <c:pt idx="16">
                  <c:v>-8.5399819104551618E-6</c:v>
                </c:pt>
                <c:pt idx="17">
                  <c:v>-1.0199124670612226E-5</c:v>
                </c:pt>
                <c:pt idx="18">
                  <c:v>-1.2054153363484713E-5</c:v>
                </c:pt>
                <c:pt idx="19">
                  <c:v>-1.4114711938097568E-5</c:v>
                </c:pt>
                <c:pt idx="20">
                  <c:v>-1.6390193936974292E-5</c:v>
                </c:pt>
                <c:pt idx="21">
                  <c:v>-1.8889731051552327E-5</c:v>
                </c:pt>
                <c:pt idx="22">
                  <c:v>-2.1622181996623685E-5</c:v>
                </c:pt>
                <c:pt idx="23">
                  <c:v>-2.4596121717355541E-5</c:v>
                </c:pt>
                <c:pt idx="24">
                  <c:v>-2.7819830942040428E-5</c:v>
                </c:pt>
                <c:pt idx="25">
                  <c:v>-3.1301286093304352E-5</c:v>
                </c:pt>
                <c:pt idx="26">
                  <c:v>-3.5048149570064505E-5</c:v>
                </c:pt>
                <c:pt idx="27">
                  <c:v>-3.906776041207647E-5</c:v>
                </c:pt>
                <c:pt idx="28">
                  <c:v>-4.3367125358444782E-5</c:v>
                </c:pt>
                <c:pt idx="29">
                  <c:v>-4.7952910310990641E-5</c:v>
                </c:pt>
                <c:pt idx="30">
                  <c:v>-5.2831432212877341E-5</c:v>
                </c:pt>
                <c:pt idx="31">
                  <c:v>-5.8008651352388066E-5</c:v>
                </c:pt>
                <c:pt idx="32">
                  <c:v>-6.3490164101232742E-5</c:v>
                </c:pt>
                <c:pt idx="33">
                  <c:v>-6.9281196096231161E-5</c:v>
                </c:pt>
                <c:pt idx="34">
                  <c:v>-7.5386595872679459E-5</c:v>
                </c:pt>
                <c:pt idx="35">
                  <c:v>-8.1810828957156706E-5</c:v>
                </c:pt>
                <c:pt idx="36">
                  <c:v>-8.8557972426968673E-5</c:v>
                </c:pt>
                <c:pt idx="37">
                  <c:v>-9.5631709942857126E-5</c:v>
                </c:pt>
                <c:pt idx="38">
                  <c:v>-1.0303532726102662E-4</c:v>
                </c:pt>
                <c:pt idx="39">
                  <c:v>-1.1077170822995674E-4</c:v>
                </c:pt>
                <c:pt idx="40">
                  <c:v>-1.1884333127687692E-4</c:v>
                </c:pt>
                <c:pt idx="41">
                  <c:v>-1.2725226638818463E-4</c:v>
                </c:pt>
                <c:pt idx="42">
                  <c:v>-1.3600017258748589E-4</c:v>
                </c:pt>
                <c:pt idx="43">
                  <c:v>-1.4508829591433042E-4</c:v>
                </c:pt>
                <c:pt idx="44">
                  <c:v>-1.545174679061045E-4</c:v>
                </c:pt>
                <c:pt idx="45">
                  <c:v>-1.6428810458493068E-4</c:v>
                </c:pt>
                <c:pt idx="46">
                  <c:v>-1.7440020595080896E-4</c:v>
                </c:pt>
                <c:pt idx="47">
                  <c:v>-1.8485335598161681E-4</c:v>
                </c:pt>
                <c:pt idx="48">
                  <c:v>-1.9564672313996791E-4</c:v>
                </c:pt>
                <c:pt idx="49">
                  <c:v>-2.0677906138631254E-4</c:v>
                </c:pt>
                <c:pt idx="50">
                  <c:v>-2.1824871169704474E-4</c:v>
                </c:pt>
                <c:pt idx="51">
                  <c:v>-2.3005360408576698E-4</c:v>
                </c:pt>
                <c:pt idx="52">
                  <c:v>-2.4219126012524984E-4</c:v>
                </c:pt>
                <c:pt idx="53">
                  <c:v>-2.5465879596701376E-4</c:v>
                </c:pt>
                <c:pt idx="54">
                  <c:v>-2.6745292585485416E-4</c:v>
                </c:pt>
                <c:pt idx="55">
                  <c:v>-2.8056996612802929E-4</c:v>
                </c:pt>
                <c:pt idx="56">
                  <c:v>-2.9400583970923337E-4</c:v>
                </c:pt>
                <c:pt idx="57">
                  <c:v>-3.0775608107188733E-4</c:v>
                </c:pt>
                <c:pt idx="58">
                  <c:v>-3.2181584168069501E-4</c:v>
                </c:pt>
                <c:pt idx="59">
                  <c:v>-3.3617989589883665E-4</c:v>
                </c:pt>
                <c:pt idx="60">
                  <c:v>-3.508426473546023E-4</c:v>
                </c:pt>
                <c:pt idx="61">
                  <c:v>-3.6579813575970878E-4</c:v>
                </c:pt>
                <c:pt idx="62">
                  <c:v>-3.8104004417099284E-4</c:v>
                </c:pt>
                <c:pt idx="63">
                  <c:v>-3.9656170668663323E-4</c:v>
                </c:pt>
                <c:pt idx="64">
                  <c:v>-4.1235611656752544E-4</c:v>
                </c:pt>
                <c:pt idx="65">
                  <c:v>-4.284159347739139E-4</c:v>
                </c:pt>
                <c:pt idx="66">
                  <c:v>-4.4473349890688136E-4</c:v>
                </c:pt>
                <c:pt idx="67">
                  <c:v>-4.6130083254380185E-4</c:v>
                </c:pt>
                <c:pt idx="68">
                  <c:v>-4.7810965495638286E-4</c:v>
                </c:pt>
                <c:pt idx="69">
                  <c:v>-4.9515139119945715E-4</c:v>
                </c:pt>
                <c:pt idx="70">
                  <c:v>-5.1241718255823278E-4</c:v>
                </c:pt>
                <c:pt idx="71">
                  <c:v>-5.2989789734127235E-4</c:v>
                </c:pt>
                <c:pt idx="72">
                  <c:v>-5.4758414200605226E-4</c:v>
                </c:pt>
                <c:pt idx="73">
                  <c:v>-5.6546627260354752E-4</c:v>
                </c:pt>
                <c:pt idx="74">
                  <c:v>-5.8353440652789818E-4</c:v>
                </c:pt>
                <c:pt idx="75">
                  <c:v>-6.0177843455684209E-4</c:v>
                </c:pt>
                <c:pt idx="76">
                  <c:v>-6.2018803316824488E-4</c:v>
                </c:pt>
                <c:pt idx="77">
                  <c:v>-6.3875267711772184E-4</c:v>
                </c:pt>
                <c:pt idx="78">
                  <c:v>-6.5746165226202664E-4</c:v>
                </c:pt>
                <c:pt idx="79">
                  <c:v>-6.7630406861258466E-4</c:v>
                </c:pt>
                <c:pt idx="80">
                  <c:v>-6.952688736032663E-4</c:v>
                </c:pt>
                <c:pt idx="81">
                  <c:v>-7.1434486555623671E-4</c:v>
                </c:pt>
                <c:pt idx="82">
                  <c:v>-7.3352070732947438E-4</c:v>
                </c:pt>
                <c:pt idx="83">
                  <c:v>-7.5278494012933261E-4</c:v>
                </c:pt>
                <c:pt idx="84">
                  <c:v>-7.7212599747131434E-4</c:v>
                </c:pt>
                <c:pt idx="85">
                  <c:v>-7.9153221927205175E-4</c:v>
                </c:pt>
                <c:pt idx="86">
                  <c:v>-8.1099186605532191E-4</c:v>
                </c:pt>
                <c:pt idx="87">
                  <c:v>-8.3049313325479009E-4</c:v>
                </c:pt>
                <c:pt idx="88">
                  <c:v>-8.5002416559605564E-4</c:v>
                </c:pt>
                <c:pt idx="89">
                  <c:v>-8.6957307154047765E-4</c:v>
                </c:pt>
                <c:pt idx="90">
                  <c:v>-8.8912793777318276E-4</c:v>
                </c:pt>
                <c:pt idx="91">
                  <c:v>-9.0867684371760476E-4</c:v>
                </c:pt>
                <c:pt idx="92">
                  <c:v>-9.2820787605887032E-4</c:v>
                </c:pt>
                <c:pt idx="93">
                  <c:v>-9.4770914325833849E-4</c:v>
                </c:pt>
                <c:pt idx="94">
                  <c:v>-9.6716879004160854E-4</c:v>
                </c:pt>
                <c:pt idx="95">
                  <c:v>-9.8657501184234585E-4</c:v>
                </c:pt>
                <c:pt idx="96">
                  <c:v>-1.0059160691843275E-3</c:v>
                </c:pt>
                <c:pt idx="97">
                  <c:v>-1.0251803019841858E-3</c:v>
                </c:pt>
                <c:pt idx="98">
                  <c:v>-1.0443561437574235E-3</c:v>
                </c:pt>
                <c:pt idx="99">
                  <c:v>-1.0634321357103939E-3</c:v>
                </c:pt>
                <c:pt idx="100">
                  <c:v>-1.0823969407010756E-3</c:v>
                </c:pt>
                <c:pt idx="101">
                  <c:v>-1.1012393570516337E-3</c:v>
                </c:pt>
                <c:pt idx="102">
                  <c:v>-1.1199483321959385E-3</c:v>
                </c:pt>
                <c:pt idx="103">
                  <c:v>-1.1385129761454153E-3</c:v>
                </c:pt>
                <c:pt idx="104">
                  <c:v>-1.1569225747568182E-3</c:v>
                </c:pt>
                <c:pt idx="105">
                  <c:v>-1.1751666027857621E-3</c:v>
                </c:pt>
                <c:pt idx="106">
                  <c:v>-1.1932347367101129E-3</c:v>
                </c:pt>
                <c:pt idx="107">
                  <c:v>-1.2111168673076083E-3</c:v>
                </c:pt>
                <c:pt idx="108">
                  <c:v>-1.2288031119723881E-3</c:v>
                </c:pt>
                <c:pt idx="109">
                  <c:v>-1.2462838267554275E-3</c:v>
                </c:pt>
                <c:pt idx="110">
                  <c:v>-1.2635496181142031E-3</c:v>
                </c:pt>
                <c:pt idx="111">
                  <c:v>-1.2805913543572774E-3</c:v>
                </c:pt>
                <c:pt idx="112">
                  <c:v>-1.2974001767698585E-3</c:v>
                </c:pt>
                <c:pt idx="113">
                  <c:v>-1.313967510406779E-3</c:v>
                </c:pt>
                <c:pt idx="114">
                  <c:v>-1.3302850745397464E-3</c:v>
                </c:pt>
                <c:pt idx="115">
                  <c:v>-1.3463448927461348E-3</c:v>
                </c:pt>
                <c:pt idx="116">
                  <c:v>-1.362139302627027E-3</c:v>
                </c:pt>
                <c:pt idx="117">
                  <c:v>-1.3776609651426673E-3</c:v>
                </c:pt>
                <c:pt idx="118">
                  <c:v>-1.3929028735539515E-3</c:v>
                </c:pt>
                <c:pt idx="119">
                  <c:v>-1.4078583619590581E-3</c:v>
                </c:pt>
                <c:pt idx="120">
                  <c:v>-1.4225211134148237E-3</c:v>
                </c:pt>
                <c:pt idx="121">
                  <c:v>-1.4368851676329654E-3</c:v>
                </c:pt>
                <c:pt idx="122">
                  <c:v>-1.4509449282417732E-3</c:v>
                </c:pt>
                <c:pt idx="123">
                  <c:v>-1.4646951696044271E-3</c:v>
                </c:pt>
                <c:pt idx="124">
                  <c:v>-1.4781310431856312E-3</c:v>
                </c:pt>
                <c:pt idx="125">
                  <c:v>-1.4912480834588064E-3</c:v>
                </c:pt>
                <c:pt idx="126">
                  <c:v>-1.5040422133466469E-3</c:v>
                </c:pt>
                <c:pt idx="127">
                  <c:v>-1.5165097491884108E-3</c:v>
                </c:pt>
                <c:pt idx="128">
                  <c:v>-1.5286474052278937E-3</c:v>
                </c:pt>
                <c:pt idx="129">
                  <c:v>-1.5404522976166159E-3</c:v>
                </c:pt>
                <c:pt idx="130">
                  <c:v>-1.5519219479273481E-3</c:v>
                </c:pt>
                <c:pt idx="131">
                  <c:v>-1.5630542861736927E-3</c:v>
                </c:pt>
                <c:pt idx="132">
                  <c:v>-1.5738476533320438E-3</c:v>
                </c:pt>
                <c:pt idx="133">
                  <c:v>-1.5843008033628516E-3</c:v>
                </c:pt>
                <c:pt idx="134">
                  <c:v>-1.5944129047287298E-3</c:v>
                </c:pt>
                <c:pt idx="135">
                  <c:v>-1.6041835414075561E-3</c:v>
                </c:pt>
                <c:pt idx="136">
                  <c:v>-1.6136127133993302E-3</c:v>
                </c:pt>
                <c:pt idx="137">
                  <c:v>-1.6227008367261748E-3</c:v>
                </c:pt>
                <c:pt idx="138">
                  <c:v>-1.6314487429254761E-3</c:v>
                </c:pt>
                <c:pt idx="139">
                  <c:v>-1.6398576780367838E-3</c:v>
                </c:pt>
                <c:pt idx="140">
                  <c:v>-1.647929301083704E-3</c:v>
                </c:pt>
                <c:pt idx="141">
                  <c:v>-1.6556656820526342E-3</c:v>
                </c:pt>
                <c:pt idx="142">
                  <c:v>-1.6630692993708036E-3</c:v>
                </c:pt>
                <c:pt idx="143">
                  <c:v>-1.6701430368866921E-3</c:v>
                </c:pt>
                <c:pt idx="144">
                  <c:v>-1.6768901803565041E-3</c:v>
                </c:pt>
                <c:pt idx="145">
                  <c:v>-1.6833144134409813E-3</c:v>
                </c:pt>
                <c:pt idx="146">
                  <c:v>-1.6894198132174295E-3</c:v>
                </c:pt>
                <c:pt idx="147">
                  <c:v>-1.695210845212428E-3</c:v>
                </c:pt>
                <c:pt idx="148">
                  <c:v>-1.7006923579612726E-3</c:v>
                </c:pt>
                <c:pt idx="149">
                  <c:v>-1.7058695771007832E-3</c:v>
                </c:pt>
                <c:pt idx="150">
                  <c:v>-1.71074809900267E-3</c:v>
                </c:pt>
                <c:pt idx="151">
                  <c:v>-1.7153338839552158E-3</c:v>
                </c:pt>
                <c:pt idx="152">
                  <c:v>-1.7196332489015842E-3</c:v>
                </c:pt>
                <c:pt idx="153">
                  <c:v>-1.7236528597435962E-3</c:v>
                </c:pt>
                <c:pt idx="154">
                  <c:v>-1.7273997232203563E-3</c:v>
                </c:pt>
                <c:pt idx="155">
                  <c:v>-1.7308811783716203E-3</c:v>
                </c:pt>
                <c:pt idx="156">
                  <c:v>-1.7341048875963052E-3</c:v>
                </c:pt>
                <c:pt idx="157">
                  <c:v>-1.7370788273170371E-3</c:v>
                </c:pt>
                <c:pt idx="158">
                  <c:v>-1.7398112782621084E-3</c:v>
                </c:pt>
                <c:pt idx="159">
                  <c:v>-1.7423108153766865E-3</c:v>
                </c:pt>
                <c:pt idx="160">
                  <c:v>-1.7445862973755632E-3</c:v>
                </c:pt>
                <c:pt idx="161">
                  <c:v>-1.7466468559501761E-3</c:v>
                </c:pt>
                <c:pt idx="162">
                  <c:v>-1.7485018846430487E-3</c:v>
                </c:pt>
                <c:pt idx="163">
                  <c:v>-1.7501610274032057E-3</c:v>
                </c:pt>
                <c:pt idx="164">
                  <c:v>-1.7516341668365072E-3</c:v>
                </c:pt>
                <c:pt idx="165">
                  <c:v>-1.7529314121652157E-3</c:v>
                </c:pt>
                <c:pt idx="166">
                  <c:v>-1.7540630869114654E-3</c:v>
                </c:pt>
                <c:pt idx="167">
                  <c:v>-1.7550397163196409E-3</c:v>
                </c:pt>
                <c:pt idx="168">
                  <c:v>-1.7558720145329884E-3</c:v>
                </c:pt>
                <c:pt idx="169">
                  <c:v>-1.7565708715400828E-3</c:v>
                </c:pt>
                <c:pt idx="170">
                  <c:v>-1.7571473399070536E-3</c:v>
                </c:pt>
                <c:pt idx="171">
                  <c:v>-1.7576126213117355E-3</c:v>
                </c:pt>
                <c:pt idx="172">
                  <c:v>-1.7579780528961502E-3</c:v>
                </c:pt>
                <c:pt idx="173">
                  <c:v>-1.7582550934539443E-3</c:v>
                </c:pt>
                <c:pt idx="174">
                  <c:v>-1.758455309469615E-3</c:v>
                </c:pt>
                <c:pt idx="175">
                  <c:v>-1.75859036102653E-3</c:v>
                </c:pt>
                <c:pt idx="176">
                  <c:v>-1.7586719876009124E-3</c:v>
                </c:pt>
                <c:pt idx="177">
                  <c:v>-1.7587119937590965E-3</c:v>
                </c:pt>
                <c:pt idx="178">
                  <c:v>-1.7587222347754834E-3</c:v>
                </c:pt>
                <c:pt idx="179">
                  <c:v>-1.7587146021887138E-3</c:v>
                </c:pt>
                <c:pt idx="180">
                  <c:v>-1.7587010093136611E-3</c:v>
                </c:pt>
              </c:numCache>
            </c:numRef>
          </c:val>
        </c:ser>
        <c:ser>
          <c:idx val="80"/>
          <c:order val="80"/>
          <c:tx>
            <c:strRef>
              <c:f>'[1]Cum X'!$CD$562</c:f>
              <c:strCache>
                <c:ptCount val="1"/>
                <c:pt idx="0">
                  <c:v>8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D$563:$CD$743</c:f>
              <c:numCache>
                <c:formatCode>General</c:formatCode>
                <c:ptCount val="181"/>
                <c:pt idx="0">
                  <c:v>9.3238840714292502E-9</c:v>
                </c:pt>
                <c:pt idx="1">
                  <c:v>1.2648793435146706E-8</c:v>
                </c:pt>
                <c:pt idx="2">
                  <c:v>-2.0159124976610871E-9</c:v>
                </c:pt>
                <c:pt idx="3">
                  <c:v>-4.6638956740656572E-8</c:v>
                </c:pt>
                <c:pt idx="4">
                  <c:v>-1.3315256268699952E-7</c:v>
                </c:pt>
                <c:pt idx="5">
                  <c:v>-2.7343791653316044E-7</c:v>
                </c:pt>
                <c:pt idx="6">
                  <c:v>-4.7931069188369681E-7</c:v>
                </c:pt>
                <c:pt idx="7">
                  <c:v>-7.6250665417303073E-7</c:v>
                </c:pt>
                <c:pt idx="8">
                  <c:v>-1.1346673624430233E-6</c:v>
                </c:pt>
                <c:pt idx="9">
                  <c:v>-1.6073259858965268E-6</c:v>
                </c:pt>
                <c:pt idx="10">
                  <c:v>-2.191893252507259E-6</c:v>
                </c:pt>
                <c:pt idx="11">
                  <c:v>-2.8996435468054571E-6</c:v>
                </c:pt>
                <c:pt idx="12">
                  <c:v>-3.74170117377701E-6</c:v>
                </c:pt>
                <c:pt idx="13">
                  <c:v>-4.7290268056114041E-6</c:v>
                </c:pt>
                <c:pt idx="14">
                  <c:v>-5.8724041278110206E-6</c:v>
                </c:pt>
                <c:pt idx="15">
                  <c:v>-7.1824267009314507E-6</c:v>
                </c:pt>
                <c:pt idx="16">
                  <c:v>-8.669485053959771E-6</c:v>
                </c:pt>
                <c:pt idx="17">
                  <c:v>-1.0343754025055514E-5</c:v>
                </c:pt>
                <c:pt idx="18">
                  <c:v>-1.221518036507768E-5</c:v>
                </c:pt>
                <c:pt idx="19">
                  <c:v>-1.4293470619000998E-5</c:v>
                </c:pt>
                <c:pt idx="20">
                  <c:v>-1.658807929998605E-5</c:v>
                </c:pt>
                <c:pt idx="21">
                  <c:v>-1.9108197370511347E-5</c:v>
                </c:pt>
                <c:pt idx="22">
                  <c:v>-2.1862741044601298E-5</c:v>
                </c:pt>
                <c:pt idx="23">
                  <c:v>-2.4860340924792868E-5</c:v>
                </c:pt>
                <c:pt idx="24">
                  <c:v>-2.8109331487075824E-5</c:v>
                </c:pt>
                <c:pt idx="25">
                  <c:v>-3.1617740926617571E-5</c:v>
                </c:pt>
                <c:pt idx="26">
                  <c:v>-3.5393281376643988E-5</c:v>
                </c:pt>
                <c:pt idx="27">
                  <c:v>-3.9443339512393061E-5</c:v>
                </c:pt>
                <c:pt idx="28">
                  <c:v>-4.3774967551588929E-5</c:v>
                </c:pt>
                <c:pt idx="29">
                  <c:v>-4.8394874662400888E-5</c:v>
                </c:pt>
                <c:pt idx="30">
                  <c:v>-5.3309418789355476E-5</c:v>
                </c:pt>
                <c:pt idx="31">
                  <c:v>-5.8524598907160394E-5</c:v>
                </c:pt>
                <c:pt idx="32">
                  <c:v>-6.4046047711877936E-5</c:v>
                </c:pt>
                <c:pt idx="33">
                  <c:v>-6.9879024758352459E-5</c:v>
                </c:pt>
                <c:pt idx="34">
                  <c:v>-7.6028410052252988E-5</c:v>
                </c:pt>
                <c:pt idx="35">
                  <c:v>-8.2498698104537999E-5</c:v>
                </c:pt>
                <c:pt idx="36">
                  <c:v>-8.9293992455586178E-5</c:v>
                </c:pt>
                <c:pt idx="37">
                  <c:v>-9.6418000675664546E-5</c:v>
                </c:pt>
                <c:pt idx="38">
                  <c:v>-1.0387402984782518E-4</c:v>
                </c:pt>
                <c:pt idx="39">
                  <c:v>-1.1166498253873399E-4</c:v>
                </c:pt>
                <c:pt idx="40">
                  <c:v>-1.1979335326234026E-4</c:v>
                </c:pt>
                <c:pt idx="41">
                  <c:v>-1.2826122544069574E-4</c:v>
                </c:pt>
                <c:pt idx="42">
                  <c:v>-1.3707026886562574E-4</c:v>
                </c:pt>
                <c:pt idx="43">
                  <c:v>-1.4622173766434501E-4</c:v>
                </c:pt>
                <c:pt idx="44">
                  <c:v>-1.5571646877149691E-4</c:v>
                </c:pt>
                <c:pt idx="45">
                  <c:v>-1.6555488090947752E-4</c:v>
                </c:pt>
                <c:pt idx="46">
                  <c:v>-1.7573697407828682E-4</c:v>
                </c:pt>
                <c:pt idx="47">
                  <c:v>-1.8626232955552878E-4</c:v>
                </c:pt>
                <c:pt idx="48">
                  <c:v>-1.9713011040655998E-4</c:v>
                </c:pt>
                <c:pt idx="49">
                  <c:v>-2.083390625041657E-4</c:v>
                </c:pt>
                <c:pt idx="50">
                  <c:v>-2.1988751605652061E-4</c:v>
                </c:pt>
                <c:pt idx="51">
                  <c:v>-2.3177338764157301E-4</c:v>
                </c:pt>
                <c:pt idx="52">
                  <c:v>-2.4399418274537358E-4</c:v>
                </c:pt>
                <c:pt idx="53">
                  <c:v>-2.565469988012564E-4</c:v>
                </c:pt>
                <c:pt idx="54">
                  <c:v>-2.6942852872616945E-4</c:v>
                </c:pt>
                <c:pt idx="55">
                  <c:v>-2.8263506494984563E-4</c:v>
                </c:pt>
                <c:pt idx="56">
                  <c:v>-2.9616250393190628E-4</c:v>
                </c:pt>
                <c:pt idx="57">
                  <c:v>-3.1000635116139297E-4</c:v>
                </c:pt>
                <c:pt idx="58">
                  <c:v>-3.2416172663263666E-4</c:v>
                </c:pt>
                <c:pt idx="59">
                  <c:v>-3.3862337079079295E-4</c:v>
                </c:pt>
                <c:pt idx="60">
                  <c:v>-3.5338565093979957E-4</c:v>
                </c:pt>
                <c:pt idx="61">
                  <c:v>-3.6844256810494879E-4</c:v>
                </c:pt>
                <c:pt idx="62">
                  <c:v>-3.8378776434171412E-4</c:v>
                </c:pt>
                <c:pt idx="63">
                  <c:v>-3.9941453048192624E-4</c:v>
                </c:pt>
                <c:pt idx="64">
                  <c:v>-4.1531581430786103E-4</c:v>
                </c:pt>
                <c:pt idx="65">
                  <c:v>-4.3148422914428047E-4</c:v>
                </c:pt>
                <c:pt idx="66">
                  <c:v>-4.4791206285795871E-4</c:v>
                </c:pt>
                <c:pt idx="67">
                  <c:v>-4.6459128725372833E-4</c:v>
                </c:pt>
                <c:pt idx="68">
                  <c:v>-4.815135678555996E-4</c:v>
                </c:pt>
                <c:pt idx="69">
                  <c:v>-4.9867027406103547E-4</c:v>
                </c:pt>
                <c:pt idx="70">
                  <c:v>-5.1605248965601162E-4</c:v>
                </c:pt>
                <c:pt idx="71">
                  <c:v>-5.3365102367804954E-4</c:v>
                </c:pt>
                <c:pt idx="72">
                  <c:v>-5.5145642161398859E-4</c:v>
                </c:pt>
                <c:pt idx="73">
                  <c:v>-5.6945897691885409E-4</c:v>
                </c:pt>
                <c:pt idx="74">
                  <c:v>-5.8764874284178697E-4</c:v>
                </c:pt>
                <c:pt idx="75">
                  <c:v>-6.0601554454462771E-4</c:v>
                </c:pt>
                <c:pt idx="76">
                  <c:v>-6.245489914983893E-4</c:v>
                </c:pt>
                <c:pt idx="77">
                  <c:v>-6.4323849014251617E-4</c:v>
                </c:pt>
                <c:pt idx="78">
                  <c:v>-6.6207325679150581E-4</c:v>
                </c:pt>
                <c:pt idx="79">
                  <c:v>-6.8104233077316881E-4</c:v>
                </c:pt>
                <c:pt idx="80">
                  <c:v>-7.0013458778251931E-4</c:v>
                </c:pt>
                <c:pt idx="81">
                  <c:v>-7.1933875343502696E-4</c:v>
                </c:pt>
                <c:pt idx="82">
                  <c:v>-7.3864341700271815E-4</c:v>
                </c:pt>
                <c:pt idx="83">
                  <c:v>-7.5803704531639E-4</c:v>
                </c:pt>
                <c:pt idx="84">
                  <c:v>-7.7750799681700067E-4</c:v>
                </c:pt>
                <c:pt idx="85">
                  <c:v>-7.9704453573911573E-4</c:v>
                </c:pt>
                <c:pt idx="86">
                  <c:v>-8.1663484640913061E-4</c:v>
                </c:pt>
                <c:pt idx="87">
                  <c:v>-8.3626704764084886E-4</c:v>
                </c:pt>
                <c:pt idx="88">
                  <c:v>-8.5592920721087721E-4</c:v>
                </c:pt>
                <c:pt idx="89">
                  <c:v>-8.7560935639620211E-4</c:v>
                </c:pt>
                <c:pt idx="90">
                  <c:v>-8.9529550455623474E-4</c:v>
                </c:pt>
                <c:pt idx="91">
                  <c:v>-9.1497565374155964E-4</c:v>
                </c:pt>
                <c:pt idx="92">
                  <c:v>-9.3463781331158799E-4</c:v>
                </c:pt>
                <c:pt idx="93">
                  <c:v>-9.5427001454330624E-4</c:v>
                </c:pt>
                <c:pt idx="94">
                  <c:v>-9.7386032521332112E-4</c:v>
                </c:pt>
                <c:pt idx="95">
                  <c:v>-9.9339686413543607E-4</c:v>
                </c:pt>
                <c:pt idx="96">
                  <c:v>-1.0128678156360467E-3</c:v>
                </c:pt>
                <c:pt idx="97">
                  <c:v>-1.0322614439497186E-3</c:v>
                </c:pt>
                <c:pt idx="98">
                  <c:v>-1.0515661075174098E-3</c:v>
                </c:pt>
                <c:pt idx="99">
                  <c:v>-1.0707702731699174E-3</c:v>
                </c:pt>
                <c:pt idx="100">
                  <c:v>-1.0898625301792679E-3</c:v>
                </c:pt>
                <c:pt idx="101">
                  <c:v>-1.1088316041609309E-3</c:v>
                </c:pt>
                <c:pt idx="102">
                  <c:v>-1.1276663708099206E-3</c:v>
                </c:pt>
                <c:pt idx="103">
                  <c:v>-1.1463558694540473E-3</c:v>
                </c:pt>
                <c:pt idx="104">
                  <c:v>-1.1648893164078089E-3</c:v>
                </c:pt>
                <c:pt idx="105">
                  <c:v>-1.1832561181106497E-3</c:v>
                </c:pt>
                <c:pt idx="106">
                  <c:v>-1.2014458840335827E-3</c:v>
                </c:pt>
                <c:pt idx="107">
                  <c:v>-1.2194484393384481E-3</c:v>
                </c:pt>
                <c:pt idx="108">
                  <c:v>-1.2372538372743872E-3</c:v>
                </c:pt>
                <c:pt idx="109">
                  <c:v>-1.2548523712964251E-3</c:v>
                </c:pt>
                <c:pt idx="110">
                  <c:v>-1.2722345868914013E-3</c:v>
                </c:pt>
                <c:pt idx="111">
                  <c:v>-1.2893912930968371E-3</c:v>
                </c:pt>
                <c:pt idx="112">
                  <c:v>-1.3063135736987085E-3</c:v>
                </c:pt>
                <c:pt idx="113">
                  <c:v>-1.3229927980944781E-3</c:v>
                </c:pt>
                <c:pt idx="114">
                  <c:v>-1.3394206318081564E-3</c:v>
                </c:pt>
                <c:pt idx="115">
                  <c:v>-1.3555890466445759E-3</c:v>
                </c:pt>
                <c:pt idx="116">
                  <c:v>-1.3714903304705107E-3</c:v>
                </c:pt>
                <c:pt idx="117">
                  <c:v>-1.3871170966107229E-3</c:v>
                </c:pt>
                <c:pt idx="118">
                  <c:v>-1.4024622928474882E-3</c:v>
                </c:pt>
                <c:pt idx="119">
                  <c:v>-1.4175192100126374E-3</c:v>
                </c:pt>
                <c:pt idx="120">
                  <c:v>-1.432281490161644E-3</c:v>
                </c:pt>
                <c:pt idx="121">
                  <c:v>-1.4467431343198002E-3</c:v>
                </c:pt>
                <c:pt idx="122">
                  <c:v>-1.4608985097910438E-3</c:v>
                </c:pt>
                <c:pt idx="123">
                  <c:v>-1.4747423570205304E-3</c:v>
                </c:pt>
                <c:pt idx="124">
                  <c:v>-1.4882697960025911E-3</c:v>
                </c:pt>
                <c:pt idx="125">
                  <c:v>-1.5014763322262672E-3</c:v>
                </c:pt>
                <c:pt idx="126">
                  <c:v>-1.5143578621511801E-3</c:v>
                </c:pt>
                <c:pt idx="127">
                  <c:v>-1.526910678207063E-3</c:v>
                </c:pt>
                <c:pt idx="128">
                  <c:v>-1.5391314733108636E-3</c:v>
                </c:pt>
                <c:pt idx="129">
                  <c:v>-1.5510173448959161E-3</c:v>
                </c:pt>
                <c:pt idx="130">
                  <c:v>-1.562565798448271E-3</c:v>
                </c:pt>
                <c:pt idx="131">
                  <c:v>-1.5737747505458768E-3</c:v>
                </c:pt>
                <c:pt idx="132">
                  <c:v>-1.5846425313969081E-3</c:v>
                </c:pt>
                <c:pt idx="133">
                  <c:v>-1.5951678868741501E-3</c:v>
                </c:pt>
                <c:pt idx="134">
                  <c:v>-1.6053499800429594E-3</c:v>
                </c:pt>
                <c:pt idx="135">
                  <c:v>-1.6151883921809399E-3</c:v>
                </c:pt>
                <c:pt idx="136">
                  <c:v>-1.6246831232880918E-3</c:v>
                </c:pt>
                <c:pt idx="137">
                  <c:v>-1.633834592086811E-3</c:v>
                </c:pt>
                <c:pt idx="138">
                  <c:v>-1.6426436355117409E-3</c:v>
                </c:pt>
                <c:pt idx="139">
                  <c:v>-1.6511115076900964E-3</c:v>
                </c:pt>
                <c:pt idx="140">
                  <c:v>-1.6592398784137027E-3</c:v>
                </c:pt>
                <c:pt idx="141">
                  <c:v>-1.6670308311046115E-3</c:v>
                </c:pt>
                <c:pt idx="142">
                  <c:v>-1.6744868602767721E-3</c:v>
                </c:pt>
                <c:pt idx="143">
                  <c:v>-1.6816108684968504E-3</c:v>
                </c:pt>
                <c:pt idx="144">
                  <c:v>-1.6884061628478987E-3</c:v>
                </c:pt>
                <c:pt idx="145">
                  <c:v>-1.6948764509001838E-3</c:v>
                </c:pt>
                <c:pt idx="146">
                  <c:v>-1.7010258361940844E-3</c:v>
                </c:pt>
                <c:pt idx="147">
                  <c:v>-1.7068588132405588E-3</c:v>
                </c:pt>
                <c:pt idx="148">
                  <c:v>-1.7123802620452764E-3</c:v>
                </c:pt>
                <c:pt idx="149">
                  <c:v>-1.7175954421630813E-3</c:v>
                </c:pt>
                <c:pt idx="150">
                  <c:v>-1.7225099862900359E-3</c:v>
                </c:pt>
                <c:pt idx="151">
                  <c:v>-1.7271298934008479E-3</c:v>
                </c:pt>
                <c:pt idx="152">
                  <c:v>-1.7314615214400438E-3</c:v>
                </c:pt>
                <c:pt idx="153">
                  <c:v>-1.7355115795757929E-3</c:v>
                </c:pt>
                <c:pt idx="154">
                  <c:v>-1.7392871200258193E-3</c:v>
                </c:pt>
                <c:pt idx="155">
                  <c:v>-1.742795529465361E-3</c:v>
                </c:pt>
                <c:pt idx="156">
                  <c:v>-1.746044520027644E-3</c:v>
                </c:pt>
                <c:pt idx="157">
                  <c:v>-1.7490421199078355E-3</c:v>
                </c:pt>
                <c:pt idx="158">
                  <c:v>-1.7517966635819254E-3</c:v>
                </c:pt>
                <c:pt idx="159">
                  <c:v>-1.7543167816524508E-3</c:v>
                </c:pt>
                <c:pt idx="160">
                  <c:v>-1.7566113903334359E-3</c:v>
                </c:pt>
                <c:pt idx="161">
                  <c:v>-1.7586896805873592E-3</c:v>
                </c:pt>
                <c:pt idx="162">
                  <c:v>-1.7605611069273813E-3</c:v>
                </c:pt>
                <c:pt idx="163">
                  <c:v>-1.7622353758984771E-3</c:v>
                </c:pt>
                <c:pt idx="164">
                  <c:v>-1.7637224342515053E-3</c:v>
                </c:pt>
                <c:pt idx="165">
                  <c:v>-1.7650324568246258E-3</c:v>
                </c:pt>
                <c:pt idx="166">
                  <c:v>-1.7661758341468254E-3</c:v>
                </c:pt>
                <c:pt idx="167">
                  <c:v>-1.7671631597786599E-3</c:v>
                </c:pt>
                <c:pt idx="168">
                  <c:v>-1.7680052174056315E-3</c:v>
                </c:pt>
                <c:pt idx="169">
                  <c:v>-1.7687129676999297E-3</c:v>
                </c:pt>
                <c:pt idx="170">
                  <c:v>-1.7692975349665404E-3</c:v>
                </c:pt>
                <c:pt idx="171">
                  <c:v>-1.769770193589994E-3</c:v>
                </c:pt>
                <c:pt idx="172">
                  <c:v>-1.7701423542982641E-3</c:v>
                </c:pt>
                <c:pt idx="173">
                  <c:v>-1.7704255502605534E-3</c:v>
                </c:pt>
                <c:pt idx="174">
                  <c:v>-1.770631423035904E-3</c:v>
                </c:pt>
                <c:pt idx="175">
                  <c:v>-1.77077170838975E-3</c:v>
                </c:pt>
                <c:pt idx="176">
                  <c:v>-1.7708582219956963E-3</c:v>
                </c:pt>
                <c:pt idx="177">
                  <c:v>-1.7709028450399393E-3</c:v>
                </c:pt>
                <c:pt idx="178">
                  <c:v>-1.7709175097458721E-3</c:v>
                </c:pt>
                <c:pt idx="179">
                  <c:v>-1.7709141848365085E-3</c:v>
                </c:pt>
                <c:pt idx="180">
                  <c:v>-1.770904860952437E-3</c:v>
                </c:pt>
              </c:numCache>
            </c:numRef>
          </c:val>
        </c:ser>
        <c:ser>
          <c:idx val="81"/>
          <c:order val="81"/>
          <c:tx>
            <c:strRef>
              <c:f>'[1]Cum X'!$CE$562</c:f>
              <c:strCache>
                <c:ptCount val="1"/>
                <c:pt idx="0">
                  <c:v>81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E$563:$CE$743</c:f>
              <c:numCache>
                <c:formatCode>General</c:formatCode>
                <c:ptCount val="181"/>
                <c:pt idx="0">
                  <c:v>6.1410935107973964E-9</c:v>
                </c:pt>
                <c:pt idx="1">
                  <c:v>6.2480666825543486E-9</c:v>
                </c:pt>
                <c:pt idx="2">
                  <c:v>-1.1739969516661889E-8</c:v>
                </c:pt>
                <c:pt idx="3">
                  <c:v>-5.9861858137188048E-8</c:v>
                </c:pt>
                <c:pt idx="4">
                  <c:v>-1.5011972877194966E-7</c:v>
                </c:pt>
                <c:pt idx="5">
                  <c:v>-2.9446437481033836E-7</c:v>
                </c:pt>
                <c:pt idx="6">
                  <c:v>-5.0478069323734538E-7</c:v>
                </c:pt>
                <c:pt idx="7">
                  <c:v>-7.9287320471731372E-7</c:v>
                </c:pt>
                <c:pt idx="8">
                  <c:v>-1.1704516716038555E-6</c:v>
                </c:pt>
                <c:pt idx="9">
                  <c:v>-1.6491168313981745E-6</c:v>
                </c:pt>
                <c:pt idx="10">
                  <c:v>-2.2403462630373776E-6</c:v>
                </c:pt>
                <c:pt idx="11">
                  <c:v>-2.9554804032325259E-6</c:v>
                </c:pt>
                <c:pt idx="12">
                  <c:v>-3.8057087298933619E-6</c:v>
                </c:pt>
                <c:pt idx="13">
                  <c:v>-4.8020561294730846E-6</c:v>
                </c:pt>
                <c:pt idx="14">
                  <c:v>-5.9553694648424581E-6</c:v>
                </c:pt>
                <c:pt idx="15">
                  <c:v>-7.2763043600582367E-6</c:v>
                </c:pt>
                <c:pt idx="16">
                  <c:v>-8.7753122181266235E-6</c:v>
                </c:pt>
                <c:pt idx="17">
                  <c:v>-1.0462627487578622E-5</c:v>
                </c:pt>
                <c:pt idx="18">
                  <c:v>-1.2348255193370997E-5</c:v>
                </c:pt>
                <c:pt idx="19">
                  <c:v>-1.4441958747304523E-5</c:v>
                </c:pt>
                <c:pt idx="20">
                  <c:v>-1.6753248052810643E-5</c:v>
                </c:pt>
                <c:pt idx="21">
                  <c:v>-1.9291367918599025E-5</c:v>
                </c:pt>
                <c:pt idx="22">
                  <c:v>-2.2065286795282197E-5</c:v>
                </c:pt>
                <c:pt idx="23">
                  <c:v>-2.508368584869997E-5</c:v>
                </c:pt>
                <c:pt idx="24">
                  <c:v>-2.8354948383256089E-5</c:v>
                </c:pt>
                <c:pt idx="25">
                  <c:v>-3.1887149628153158E-5</c:v>
                </c:pt>
                <c:pt idx="26">
                  <c:v>-3.5688046898969769E-5</c:v>
                </c:pt>
                <c:pt idx="27">
                  <c:v>-3.9765070146566367E-5</c:v>
                </c:pt>
                <c:pt idx="28">
                  <c:v>-4.4125312904834654E-5</c:v>
                </c:pt>
                <c:pt idx="29">
                  <c:v>-4.8775523648319184E-5</c:v>
                </c:pt>
                <c:pt idx="30">
                  <c:v>-5.372209757024067E-5</c:v>
                </c:pt>
                <c:pt idx="31">
                  <c:v>-5.8971068790938157E-5</c:v>
                </c:pt>
                <c:pt idx="32">
                  <c:v>-6.4528103006222858E-5</c:v>
                </c:pt>
                <c:pt idx="33">
                  <c:v>-7.0398490584600557E-5</c:v>
                </c:pt>
                <c:pt idx="34">
                  <c:v>-7.6587140121772479E-5</c:v>
                </c:pt>
                <c:pt idx="35">
                  <c:v>-8.3098572460267567E-5</c:v>
                </c:pt>
                <c:pt idx="36">
                  <c:v>-8.9936915181492222E-5</c:v>
                </c:pt>
                <c:pt idx="37">
                  <c:v>-9.7105897576908184E-5</c:v>
                </c:pt>
                <c:pt idx="38">
                  <c:v>-1.0460884610446533E-4</c:v>
                </c:pt>
                <c:pt idx="39">
                  <c:v>-1.1244868033582503E-4</c:v>
                </c:pt>
                <c:pt idx="40">
                  <c:v>-1.2062790939931189E-4</c:v>
                </c:pt>
                <c:pt idx="41">
                  <c:v>-1.2914862892292726E-4</c:v>
                </c:pt>
                <c:pt idx="42">
                  <c:v>-1.380125184811495E-4</c:v>
                </c:pt>
                <c:pt idx="43">
                  <c:v>-1.4722083954863099E-4</c:v>
                </c:pt>
                <c:pt idx="44">
                  <c:v>-1.5677443396328576E-4</c:v>
                </c:pt>
                <c:pt idx="45">
                  <c:v>-1.6667372290063952E-4</c:v>
                </c:pt>
                <c:pt idx="46">
                  <c:v>-1.769187063606923E-4</c:v>
                </c:pt>
                <c:pt idx="47">
                  <c:v>-1.8750896316791835E-4</c:v>
                </c:pt>
                <c:pt idx="48">
                  <c:v>-1.9844365148440367E-4</c:v>
                </c:pt>
                <c:pt idx="49">
                  <c:v>-2.0972150983549582E-4</c:v>
                </c:pt>
                <c:pt idx="50">
                  <c:v>-2.2134085864671652E-4</c:v>
                </c:pt>
                <c:pt idx="51">
                  <c:v>-2.3329960229006436E-4</c:v>
                </c:pt>
                <c:pt idx="52">
                  <c:v>-2.4559523163721476E-4</c:v>
                </c:pt>
                <c:pt idx="53">
                  <c:v>-2.5822482711650635E-4</c:v>
                </c:pt>
                <c:pt idx="54">
                  <c:v>-2.7118506226998925E-4</c:v>
                </c:pt>
                <c:pt idx="55">
                  <c:v>-2.8447220780620169E-4</c:v>
                </c:pt>
                <c:pt idx="56">
                  <c:v>-2.9808213614373731E-4</c:v>
                </c:pt>
                <c:pt idx="57">
                  <c:v>-3.1201032644006713E-4</c:v>
                </c:pt>
                <c:pt idx="58">
                  <c:v>-3.2625187009948997E-4</c:v>
                </c:pt>
                <c:pt idx="59">
                  <c:v>-3.4080147675350002E-4</c:v>
                </c:pt>
                <c:pt idx="60">
                  <c:v>-3.5565348070628607E-4</c:v>
                </c:pt>
                <c:pt idx="61">
                  <c:v>-3.708018478375091E-4</c:v>
                </c:pt>
                <c:pt idx="62">
                  <c:v>-3.8624018295394837E-4</c:v>
                </c:pt>
                <c:pt idx="63">
                  <c:v>-4.0196173758105932E-4</c:v>
                </c:pt>
                <c:pt idx="64">
                  <c:v>-4.1795941818495024E-4</c:v>
                </c:pt>
                <c:pt idx="65">
                  <c:v>-4.3422579481476072E-4</c:v>
                </c:pt>
                <c:pt idx="66">
                  <c:v>-4.5075311015491213E-4</c:v>
                </c:pt>
                <c:pt idx="67">
                  <c:v>-4.6753328897620192E-4</c:v>
                </c:pt>
                <c:pt idx="68">
                  <c:v>-4.8455794797422629E-4</c:v>
                </c:pt>
                <c:pt idx="69">
                  <c:v>-5.0181840598314544E-4</c:v>
                </c:pt>
                <c:pt idx="70">
                  <c:v>-5.1930569455234691E-4</c:v>
                </c:pt>
                <c:pt idx="71">
                  <c:v>-5.370105688731209E-4</c:v>
                </c:pt>
                <c:pt idx="72">
                  <c:v>-5.5492351904203605E-4</c:v>
                </c:pt>
                <c:pt idx="73">
                  <c:v>-5.7303478164729164E-4</c:v>
                </c:pt>
                <c:pt idx="74">
                  <c:v>-5.9133435166393083E-4</c:v>
                </c:pt>
                <c:pt idx="75">
                  <c:v>-6.0981199464342256E-4</c:v>
                </c:pt>
                <c:pt idx="76">
                  <c:v>-6.2845725918276077E-4</c:v>
                </c:pt>
                <c:pt idx="77">
                  <c:v>-6.4725948965788864E-4</c:v>
                </c:pt>
                <c:pt idx="78">
                  <c:v>-6.6620783920593536E-4</c:v>
                </c:pt>
                <c:pt idx="79">
                  <c:v>-6.8529128294044775E-4</c:v>
                </c:pt>
                <c:pt idx="80">
                  <c:v>-7.0449863138351612E-4</c:v>
                </c:pt>
                <c:pt idx="81">
                  <c:v>-7.2381854409842938E-4</c:v>
                </c:pt>
                <c:pt idx="82">
                  <c:v>-7.4323954350625034E-4</c:v>
                </c:pt>
                <c:pt idx="83">
                  <c:v>-7.6275002886947796E-4</c:v>
                </c:pt>
                <c:pt idx="84">
                  <c:v>-7.8233829042575846E-4</c:v>
                </c:pt>
                <c:pt idx="85">
                  <c:v>-8.0199252365442762E-4</c:v>
                </c:pt>
                <c:pt idx="86">
                  <c:v>-8.2170084365850034E-4</c:v>
                </c:pt>
                <c:pt idx="87">
                  <c:v>-8.4145129964458736E-4</c:v>
                </c:pt>
                <c:pt idx="88">
                  <c:v>-8.6123188948309564E-4</c:v>
                </c:pt>
                <c:pt idx="89">
                  <c:v>-8.8103057433097491E-4</c:v>
                </c:pt>
                <c:pt idx="90">
                  <c:v>-9.008352932991932E-4</c:v>
                </c:pt>
                <c:pt idx="91">
                  <c:v>-9.2063397814707247E-4</c:v>
                </c:pt>
                <c:pt idx="92">
                  <c:v>-9.4041456798558075E-4</c:v>
                </c:pt>
                <c:pt idx="93">
                  <c:v>-9.6016502397166777E-4</c:v>
                </c:pt>
                <c:pt idx="94">
                  <c:v>-9.798733439757405E-4</c:v>
                </c:pt>
                <c:pt idx="95">
                  <c:v>-9.9952757720440976E-4</c:v>
                </c:pt>
                <c:pt idx="96">
                  <c:v>-1.0191158387606904E-3</c:v>
                </c:pt>
                <c:pt idx="97">
                  <c:v>-1.038626324123918E-3</c:v>
                </c:pt>
                <c:pt idx="98">
                  <c:v>-1.0580473235317391E-3</c:v>
                </c:pt>
                <c:pt idx="99">
                  <c:v>-1.0773672362466523E-3</c:v>
                </c:pt>
                <c:pt idx="100">
                  <c:v>-1.0965745846897206E-3</c:v>
                </c:pt>
                <c:pt idx="101">
                  <c:v>-1.1156580284242331E-3</c:v>
                </c:pt>
                <c:pt idx="102">
                  <c:v>-1.1346063779722798E-3</c:v>
                </c:pt>
                <c:pt idx="103">
                  <c:v>-1.1534086084474076E-3</c:v>
                </c:pt>
                <c:pt idx="104">
                  <c:v>-1.1720538729867458E-3</c:v>
                </c:pt>
                <c:pt idx="105">
                  <c:v>-1.1905315159662375E-3</c:v>
                </c:pt>
                <c:pt idx="106">
                  <c:v>-1.2088310859828767E-3</c:v>
                </c:pt>
                <c:pt idx="107">
                  <c:v>-1.2269423485881323E-3</c:v>
                </c:pt>
                <c:pt idx="108">
                  <c:v>-1.2448552987570475E-3</c:v>
                </c:pt>
                <c:pt idx="109">
                  <c:v>-1.2625601730778216E-3</c:v>
                </c:pt>
                <c:pt idx="110">
                  <c:v>-1.280047461647023E-3</c:v>
                </c:pt>
                <c:pt idx="111">
                  <c:v>-1.2973079196559423E-3</c:v>
                </c:pt>
                <c:pt idx="112">
                  <c:v>-1.3143325786539666E-3</c:v>
                </c:pt>
                <c:pt idx="113">
                  <c:v>-1.3311127574752563E-3</c:v>
                </c:pt>
                <c:pt idx="114">
                  <c:v>-1.3476400728154078E-3</c:v>
                </c:pt>
                <c:pt idx="115">
                  <c:v>-1.3639064494452183E-3</c:v>
                </c:pt>
                <c:pt idx="116">
                  <c:v>-1.3799041300491092E-3</c:v>
                </c:pt>
                <c:pt idx="117">
                  <c:v>-1.3956256846762202E-3</c:v>
                </c:pt>
                <c:pt idx="118">
                  <c:v>-1.4110640197926596E-3</c:v>
                </c:pt>
                <c:pt idx="119">
                  <c:v>-1.4262123869238825E-3</c:v>
                </c:pt>
                <c:pt idx="120">
                  <c:v>-1.4410643908766686E-3</c:v>
                </c:pt>
                <c:pt idx="121">
                  <c:v>-1.4556139975306786E-3</c:v>
                </c:pt>
                <c:pt idx="122">
                  <c:v>-1.4698555411901016E-3</c:v>
                </c:pt>
                <c:pt idx="123">
                  <c:v>-1.4837837314864313E-3</c:v>
                </c:pt>
                <c:pt idx="124">
                  <c:v>-1.497393659823967E-3</c:v>
                </c:pt>
                <c:pt idx="125">
                  <c:v>-1.5106808053601795E-3</c:v>
                </c:pt>
                <c:pt idx="126">
                  <c:v>-1.5236410405136624E-3</c:v>
                </c:pt>
                <c:pt idx="127">
                  <c:v>-1.536270635992954E-3</c:v>
                </c:pt>
                <c:pt idx="128">
                  <c:v>-1.5485662653401044E-3</c:v>
                </c:pt>
                <c:pt idx="129">
                  <c:v>-1.5605250089834523E-3</c:v>
                </c:pt>
                <c:pt idx="130">
                  <c:v>-1.5721443577946729E-3</c:v>
                </c:pt>
                <c:pt idx="131">
                  <c:v>-1.583422216145765E-3</c:v>
                </c:pt>
                <c:pt idx="132">
                  <c:v>-1.5943569044622504E-3</c:v>
                </c:pt>
                <c:pt idx="133">
                  <c:v>-1.6049471612694765E-3</c:v>
                </c:pt>
                <c:pt idx="134">
                  <c:v>-1.6151921447295292E-3</c:v>
                </c:pt>
                <c:pt idx="135">
                  <c:v>-1.625091433666883E-3</c:v>
                </c:pt>
                <c:pt idx="136">
                  <c:v>-1.6346450280815376E-3</c:v>
                </c:pt>
                <c:pt idx="137">
                  <c:v>-1.6438533491490192E-3</c:v>
                </c:pt>
                <c:pt idx="138">
                  <c:v>-1.6527172387072414E-3</c:v>
                </c:pt>
                <c:pt idx="139">
                  <c:v>-1.6612379582308567E-3</c:v>
                </c:pt>
                <c:pt idx="140">
                  <c:v>-1.6694171872943435E-3</c:v>
                </c:pt>
                <c:pt idx="141">
                  <c:v>-1.6772570215257032E-3</c:v>
                </c:pt>
                <c:pt idx="142">
                  <c:v>-1.6847599700532605E-3</c:v>
                </c:pt>
                <c:pt idx="143">
                  <c:v>-1.6919289524486764E-3</c:v>
                </c:pt>
                <c:pt idx="144">
                  <c:v>-1.698767295169901E-3</c:v>
                </c:pt>
                <c:pt idx="145">
                  <c:v>-1.7052787275083961E-3</c:v>
                </c:pt>
                <c:pt idx="146">
                  <c:v>-1.7114673770455681E-3</c:v>
                </c:pt>
                <c:pt idx="147">
                  <c:v>-1.7173377646239457E-3</c:v>
                </c:pt>
                <c:pt idx="148">
                  <c:v>-1.7228947988392304E-3</c:v>
                </c:pt>
                <c:pt idx="149">
                  <c:v>-1.7281437700599278E-3</c:v>
                </c:pt>
                <c:pt idx="150">
                  <c:v>-1.7330903439818494E-3</c:v>
                </c:pt>
                <c:pt idx="151">
                  <c:v>-1.7377405547253338E-3</c:v>
                </c:pt>
                <c:pt idx="152">
                  <c:v>-1.7421007974836021E-3</c:v>
                </c:pt>
                <c:pt idx="153">
                  <c:v>-1.7461778207311987E-3</c:v>
                </c:pt>
                <c:pt idx="154">
                  <c:v>-1.7499787180020154E-3</c:v>
                </c:pt>
                <c:pt idx="155">
                  <c:v>-1.7535109192469125E-3</c:v>
                </c:pt>
                <c:pt idx="156">
                  <c:v>-1.7567821817814687E-3</c:v>
                </c:pt>
                <c:pt idx="157">
                  <c:v>-1.7598005808348864E-3</c:v>
                </c:pt>
                <c:pt idx="158">
                  <c:v>-1.7625744997115697E-3</c:v>
                </c:pt>
                <c:pt idx="159">
                  <c:v>-1.7651126195773581E-3</c:v>
                </c:pt>
                <c:pt idx="160">
                  <c:v>-1.7674239088828641E-3</c:v>
                </c:pt>
                <c:pt idx="161">
                  <c:v>-1.7695176124367976E-3</c:v>
                </c:pt>
                <c:pt idx="162">
                  <c:v>-1.77140324014259E-3</c:v>
                </c:pt>
                <c:pt idx="163">
                  <c:v>-1.773090555412042E-3</c:v>
                </c:pt>
                <c:pt idx="164">
                  <c:v>-1.7745895632701105E-3</c:v>
                </c:pt>
                <c:pt idx="165">
                  <c:v>-1.7759104981653262E-3</c:v>
                </c:pt>
                <c:pt idx="166">
                  <c:v>-1.7770638115006956E-3</c:v>
                </c:pt>
                <c:pt idx="167">
                  <c:v>-1.7780601589002752E-3</c:v>
                </c:pt>
                <c:pt idx="168">
                  <c:v>-1.7789103872269361E-3</c:v>
                </c:pt>
                <c:pt idx="169">
                  <c:v>-1.7796255213671313E-3</c:v>
                </c:pt>
                <c:pt idx="170">
                  <c:v>-1.7802167507987704E-3</c:v>
                </c:pt>
                <c:pt idx="171">
                  <c:v>-1.7806954159585648E-3</c:v>
                </c:pt>
                <c:pt idx="172">
                  <c:v>-1.7810729944254514E-3</c:v>
                </c:pt>
                <c:pt idx="173">
                  <c:v>-1.7813610869369314E-3</c:v>
                </c:pt>
                <c:pt idx="174">
                  <c:v>-1.7815714032553584E-3</c:v>
                </c:pt>
                <c:pt idx="175">
                  <c:v>-1.7817157479013968E-3</c:v>
                </c:pt>
                <c:pt idx="176">
                  <c:v>-1.7818060057720314E-3</c:v>
                </c:pt>
                <c:pt idx="177">
                  <c:v>-1.781854127660652E-3</c:v>
                </c:pt>
                <c:pt idx="178">
                  <c:v>-1.7818721156968513E-3</c:v>
                </c:pt>
                <c:pt idx="179">
                  <c:v>-1.7818720087236794E-3</c:v>
                </c:pt>
                <c:pt idx="180">
                  <c:v>-1.7818658676301685E-3</c:v>
                </c:pt>
              </c:numCache>
            </c:numRef>
          </c:val>
        </c:ser>
        <c:ser>
          <c:idx val="82"/>
          <c:order val="82"/>
          <c:tx>
            <c:strRef>
              <c:f>'[1]Cum X'!$CF$562</c:f>
              <c:strCache>
                <c:ptCount val="1"/>
                <c:pt idx="0">
                  <c:v>82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F$563:$CF$743</c:f>
              <c:numCache>
                <c:formatCode>General</c:formatCode>
                <c:ptCount val="181"/>
                <c:pt idx="0">
                  <c:v>3.8471326490620183E-9</c:v>
                </c:pt>
                <c:pt idx="1">
                  <c:v>1.6285829404879882E-9</c:v>
                </c:pt>
                <c:pt idx="2">
                  <c:v>-1.8779623741388148E-8</c:v>
                </c:pt>
                <c:pt idx="3">
                  <c:v>-6.9479300717112346E-8</c:v>
                </c:pt>
                <c:pt idx="4">
                  <c:v>-1.6253535581672082E-7</c:v>
                </c:pt>
                <c:pt idx="5">
                  <c:v>-3.0996109214800566E-7</c:v>
                </c:pt>
                <c:pt idx="6">
                  <c:v>-5.2370357173718558E-7</c:v>
                </c:pt>
                <c:pt idx="7">
                  <c:v>-8.1562905987413073E-7</c:v>
                </c:pt>
                <c:pt idx="8">
                  <c:v>-1.197508567895965E-6</c:v>
                </c:pt>
                <c:pt idx="9">
                  <c:v>-1.6810035120229373E-6</c:v>
                </c:pt>
                <c:pt idx="10">
                  <c:v>-2.2776515057190602E-6</c:v>
                </c:pt>
                <c:pt idx="11">
                  <c:v>-2.9988523028873375E-6</c:v>
                </c:pt>
                <c:pt idx="12">
                  <c:v>-3.8558539090256306E-6</c:v>
                </c:pt>
                <c:pt idx="13">
                  <c:v>-4.8597388772645823E-6</c:v>
                </c:pt>
                <c:pt idx="14">
                  <c:v>-6.0214108059837625E-6</c:v>
                </c:pt>
                <c:pt idx="15">
                  <c:v>-7.3515810544566144E-6</c:v>
                </c:pt>
                <c:pt idx="16">
                  <c:v>-8.8607556927091382E-6</c:v>
                </c:pt>
                <c:pt idx="17">
                  <c:v>-1.05592227014919E-5</c:v>
                </c:pt>
                <c:pt idx="18">
                  <c:v>-1.2457039437960226E-5</c:v>
                </c:pt>
                <c:pt idx="19">
                  <c:v>-1.4564020382333736E-5</c:v>
                </c:pt>
                <c:pt idx="20">
                  <c:v>-1.6889725180463988E-5</c:v>
                </c:pt>
                <c:pt idx="21">
                  <c:v>-1.9443446996878568E-5</c:v>
                </c:pt>
                <c:pt idx="22">
                  <c:v>-2.2234201192491606E-5</c:v>
                </c:pt>
                <c:pt idx="23">
                  <c:v>-2.5270714340775219E-5</c:v>
                </c:pt>
                <c:pt idx="24">
                  <c:v>-2.8561413595773965E-5</c:v>
                </c:pt>
                <c:pt idx="25">
                  <c:v>-3.2114416424915734E-5</c:v>
                </c:pt>
                <c:pt idx="26">
                  <c:v>-3.5937520719128093E-5</c:v>
                </c:pt>
                <c:pt idx="27">
                  <c:v>-4.0038195292309361E-5</c:v>
                </c:pt>
                <c:pt idx="28">
                  <c:v>-4.4423570781729354E-5</c:v>
                </c:pt>
                <c:pt idx="29">
                  <c:v>-4.9100430960446272E-5</c:v>
                </c:pt>
                <c:pt idx="30">
                  <c:v>-5.4075204472324163E-5</c:v>
                </c:pt>
                <c:pt idx="31">
                  <c:v>-5.9353956999720679E-5</c:v>
                </c:pt>
                <c:pt idx="32">
                  <c:v>-6.4942383873387412E-5</c:v>
                </c:pt>
                <c:pt idx="33">
                  <c:v>-7.0845803133586725E-5</c:v>
                </c:pt>
                <c:pt idx="34">
                  <c:v>-7.7069149050878834E-5</c:v>
                </c:pt>
                <c:pt idx="35">
                  <c:v>-8.3616966114473206E-5</c:v>
                </c:pt>
                <c:pt idx="36">
                  <c:v>-9.0493403495468485E-5</c:v>
                </c:pt>
                <c:pt idx="37">
                  <c:v>-9.7702209991726665E-5</c:v>
                </c:pt>
                <c:pt idx="38">
                  <c:v>-1.0524672946054031E-4</c:v>
                </c:pt>
                <c:pt idx="39">
                  <c:v>-1.1312989674465757E-4</c:v>
                </c:pt>
                <c:pt idx="40">
                  <c:v>-1.2135423409662829E-4</c:v>
                </c:pt>
                <c:pt idx="41">
                  <c:v>-1.2992184810582791E-4</c:v>
                </c:pt>
                <c:pt idx="42">
                  <c:v>-1.3883442713190272E-4</c:v>
                </c:pt>
                <c:pt idx="43">
                  <c:v>-1.4809323924776376E-4</c:v>
                </c:pt>
                <c:pt idx="44">
                  <c:v>-1.5769913069463529E-4</c:v>
                </c:pt>
                <c:pt idx="45">
                  <c:v>-1.6765252485104014E-4</c:v>
                </c:pt>
                <c:pt idx="46">
                  <c:v>-1.7795342171697832E-4</c:v>
                </c:pt>
                <c:pt idx="47">
                  <c:v>-1.8860139791392698E-4</c:v>
                </c:pt>
                <c:pt idx="48">
                  <c:v>-1.9959560720066188E-4</c:v>
                </c:pt>
                <c:pt idx="49">
                  <c:v>-2.1093478150427196E-4</c:v>
                </c:pt>
                <c:pt idx="50">
                  <c:v>-2.2261723246511095E-4</c:v>
                </c:pt>
                <c:pt idx="51">
                  <c:v>-2.346408534938034E-4</c:v>
                </c:pt>
                <c:pt idx="52">
                  <c:v>-2.4700312233779948E-4</c:v>
                </c:pt>
                <c:pt idx="53">
                  <c:v>-2.5970110415435098E-4</c:v>
                </c:pt>
                <c:pt idx="54">
                  <c:v>-2.7273145508616538E-4</c:v>
                </c:pt>
                <c:pt idx="55">
                  <c:v>-2.860904263353807E-4</c:v>
                </c:pt>
                <c:pt idx="56">
                  <c:v>-2.9977386873089828E-4</c:v>
                </c:pt>
                <c:pt idx="57">
                  <c:v>-3.137772377835087E-4</c:v>
                </c:pt>
                <c:pt idx="58">
                  <c:v>-3.2809559922265168E-4</c:v>
                </c:pt>
                <c:pt idx="59">
                  <c:v>-3.4272363500806487E-4</c:v>
                </c:pt>
                <c:pt idx="60">
                  <c:v>-3.5765564980899667E-4</c:v>
                </c:pt>
                <c:pt idx="61">
                  <c:v>-3.7288557794308948E-4</c:v>
                </c:pt>
                <c:pt idx="62">
                  <c:v>-3.8840699076647922E-4</c:v>
                </c:pt>
                <c:pt idx="63">
                  <c:v>-4.0421310450610765E-4</c:v>
                </c:pt>
                <c:pt idx="64">
                  <c:v>-4.2029678852470502E-4</c:v>
                </c:pt>
                <c:pt idx="65">
                  <c:v>-4.3665057400837297E-4</c:v>
                </c:pt>
                <c:pt idx="66">
                  <c:v>-4.532666630661839E-4</c:v>
                </c:pt>
                <c:pt idx="67">
                  <c:v>-4.7013693823070999E-4</c:v>
                </c:pt>
                <c:pt idx="68">
                  <c:v>-4.8725297234790665E-4</c:v>
                </c:pt>
                <c:pt idx="69">
                  <c:v>-5.046060388443018E-4</c:v>
                </c:pt>
                <c:pt idx="70">
                  <c:v>-5.2218712235898126E-4</c:v>
                </c:pt>
                <c:pt idx="71">
                  <c:v>-5.3998692972741745E-4</c:v>
                </c:pt>
                <c:pt idx="72">
                  <c:v>-5.5799590130375888E-4</c:v>
                </c:pt>
                <c:pt idx="73">
                  <c:v>-5.762042226077858E-4</c:v>
                </c:pt>
                <c:pt idx="74">
                  <c:v>-5.9460183628234301E-4</c:v>
                </c:pt>
                <c:pt idx="75">
                  <c:v>-6.1317845434667988E-4</c:v>
                </c:pt>
                <c:pt idx="76">
                  <c:v>-6.3192357073077042E-4</c:v>
                </c:pt>
                <c:pt idx="77">
                  <c:v>-6.5082647407534123E-4</c:v>
                </c:pt>
                <c:pt idx="78">
                  <c:v>-6.6987626078201265E-4</c:v>
                </c:pt>
                <c:pt idx="79">
                  <c:v>-6.8906184829765405E-4</c:v>
                </c:pt>
                <c:pt idx="80">
                  <c:v>-7.0837198861676762E-4</c:v>
                </c:pt>
                <c:pt idx="81">
                  <c:v>-7.2779528198545034E-4</c:v>
                </c:pt>
                <c:pt idx="82">
                  <c:v>-7.473201907902382E-4</c:v>
                </c:pt>
                <c:pt idx="83">
                  <c:v>-7.6693505361491096E-4</c:v>
                </c:pt>
                <c:pt idx="84">
                  <c:v>-7.8662809944813152E-4</c:v>
                </c:pt>
                <c:pt idx="85">
                  <c:v>-8.0638746202460997E-4</c:v>
                </c:pt>
                <c:pt idx="86">
                  <c:v>-8.2620119428232009E-4</c:v>
                </c:pt>
                <c:pt idx="87">
                  <c:v>-8.4605728291815407E-4</c:v>
                </c:pt>
                <c:pt idx="88">
                  <c:v>-8.6594366302428195E-4</c:v>
                </c:pt>
                <c:pt idx="89">
                  <c:v>-8.8584823278738307E-4</c:v>
                </c:pt>
                <c:pt idx="90">
                  <c:v>-9.0575886823284185E-4</c:v>
                </c:pt>
                <c:pt idx="91">
                  <c:v>-9.2566343799594297E-4</c:v>
                </c:pt>
                <c:pt idx="92">
                  <c:v>-9.4554981810207085E-4</c:v>
                </c:pt>
                <c:pt idx="93">
                  <c:v>-9.6540590673790483E-4</c:v>
                </c:pt>
                <c:pt idx="94">
                  <c:v>-9.8521963899561495E-4</c:v>
                </c:pt>
                <c:pt idx="95">
                  <c:v>-1.0049790015720934E-3</c:v>
                </c:pt>
                <c:pt idx="96">
                  <c:v>-1.024672047405314E-3</c:v>
                </c:pt>
                <c:pt idx="97">
                  <c:v>-1.0442869102299868E-3</c:v>
                </c:pt>
                <c:pt idx="98">
                  <c:v>-1.0638118190347747E-3</c:v>
                </c:pt>
                <c:pt idx="99">
                  <c:v>-1.0832351124034575E-3</c:v>
                </c:pt>
                <c:pt idx="100">
                  <c:v>-1.1025452527225711E-3</c:v>
                </c:pt>
                <c:pt idx="101">
                  <c:v>-1.1217308402382126E-3</c:v>
                </c:pt>
                <c:pt idx="102">
                  <c:v>-1.1407806269448839E-3</c:v>
                </c:pt>
                <c:pt idx="103">
                  <c:v>-1.1596835302894546E-3</c:v>
                </c:pt>
                <c:pt idx="104">
                  <c:v>-1.178428646673545E-3</c:v>
                </c:pt>
                <c:pt idx="105">
                  <c:v>-1.1970052647378819E-3</c:v>
                </c:pt>
                <c:pt idx="106">
                  <c:v>-1.2154028784124391E-3</c:v>
                </c:pt>
                <c:pt idx="107">
                  <c:v>-1.2336111997164661E-3</c:v>
                </c:pt>
                <c:pt idx="108">
                  <c:v>-1.2516201712928076E-3</c:v>
                </c:pt>
                <c:pt idx="109">
                  <c:v>-1.2694199786612438E-3</c:v>
                </c:pt>
                <c:pt idx="110">
                  <c:v>-1.2870010621759231E-3</c:v>
                </c:pt>
                <c:pt idx="111">
                  <c:v>-1.3043541286723182E-3</c:v>
                </c:pt>
                <c:pt idx="112">
                  <c:v>-1.3214701627895149E-3</c:v>
                </c:pt>
                <c:pt idx="113">
                  <c:v>-1.338340437954041E-3</c:v>
                </c:pt>
                <c:pt idx="114">
                  <c:v>-1.354956527011852E-3</c:v>
                </c:pt>
                <c:pt idx="115">
                  <c:v>-1.3713103124955198E-3</c:v>
                </c:pt>
                <c:pt idx="116">
                  <c:v>-1.3873939965141171E-3</c:v>
                </c:pt>
                <c:pt idx="117">
                  <c:v>-1.4032001102537456E-3</c:v>
                </c:pt>
                <c:pt idx="118">
                  <c:v>-1.4187215230771354E-3</c:v>
                </c:pt>
                <c:pt idx="119">
                  <c:v>-1.4339514512112283E-3</c:v>
                </c:pt>
                <c:pt idx="120">
                  <c:v>-1.4488834660121601E-3</c:v>
                </c:pt>
                <c:pt idx="121">
                  <c:v>-1.4635115017975734E-3</c:v>
                </c:pt>
                <c:pt idx="122">
                  <c:v>-1.4778298632367164E-3</c:v>
                </c:pt>
                <c:pt idx="123">
                  <c:v>-1.4918332322893268E-3</c:v>
                </c:pt>
                <c:pt idx="124">
                  <c:v>-1.5055166746848444E-3</c:v>
                </c:pt>
                <c:pt idx="125">
                  <c:v>-1.5188756459340598E-3</c:v>
                </c:pt>
                <c:pt idx="126">
                  <c:v>-1.5319059968658742E-3</c:v>
                </c:pt>
                <c:pt idx="127">
                  <c:v>-1.5446039786824258E-3</c:v>
                </c:pt>
                <c:pt idx="128">
                  <c:v>-1.5569662475264218E-3</c:v>
                </c:pt>
                <c:pt idx="129">
                  <c:v>-1.5689898685551143E-3</c:v>
                </c:pt>
                <c:pt idx="130">
                  <c:v>-1.5806723195159534E-3</c:v>
                </c:pt>
                <c:pt idx="131">
                  <c:v>-1.5920114938195635E-3</c:v>
                </c:pt>
                <c:pt idx="132">
                  <c:v>-1.6030057031062985E-3</c:v>
                </c:pt>
                <c:pt idx="133">
                  <c:v>-1.6136536793032472E-3</c:v>
                </c:pt>
                <c:pt idx="134">
                  <c:v>-1.6239545761691854E-3</c:v>
                </c:pt>
                <c:pt idx="135">
                  <c:v>-1.6339079703255903E-3</c:v>
                </c:pt>
                <c:pt idx="136">
                  <c:v>-1.6435138617724619E-3</c:v>
                </c:pt>
                <c:pt idx="137">
                  <c:v>-1.6527726738883228E-3</c:v>
                </c:pt>
                <c:pt idx="138">
                  <c:v>-1.6616852529143975E-3</c:v>
                </c:pt>
                <c:pt idx="139">
                  <c:v>-1.6702528669235973E-3</c:v>
                </c:pt>
                <c:pt idx="140">
                  <c:v>-1.6784772042755681E-3</c:v>
                </c:pt>
                <c:pt idx="141">
                  <c:v>-1.6863603715596854E-3</c:v>
                </c:pt>
                <c:pt idx="142">
                  <c:v>-1.693904891028499E-3</c:v>
                </c:pt>
                <c:pt idx="143">
                  <c:v>-1.7011136975247571E-3</c:v>
                </c:pt>
                <c:pt idx="144">
                  <c:v>-1.7079901349057523E-3</c:v>
                </c:pt>
                <c:pt idx="145">
                  <c:v>-1.7145379519693466E-3</c:v>
                </c:pt>
                <c:pt idx="146">
                  <c:v>-1.7207612978866387E-3</c:v>
                </c:pt>
                <c:pt idx="147">
                  <c:v>-1.7266647171468379E-3</c:v>
                </c:pt>
                <c:pt idx="148">
                  <c:v>-1.7322531440205047E-3</c:v>
                </c:pt>
                <c:pt idx="149">
                  <c:v>-1.7375318965479013E-3</c:v>
                </c:pt>
                <c:pt idx="150">
                  <c:v>-1.7425066700597791E-3</c:v>
                </c:pt>
                <c:pt idx="151">
                  <c:v>-1.7471835302384961E-3</c:v>
                </c:pt>
                <c:pt idx="152">
                  <c:v>-1.7515689057279161E-3</c:v>
                </c:pt>
                <c:pt idx="153">
                  <c:v>-1.7556695803010974E-3</c:v>
                </c:pt>
                <c:pt idx="154">
                  <c:v>-1.7594926845953098E-3</c:v>
                </c:pt>
                <c:pt idx="155">
                  <c:v>-1.7630456874244515E-3</c:v>
                </c:pt>
                <c:pt idx="156">
                  <c:v>-1.7663363866794503E-3</c:v>
                </c:pt>
                <c:pt idx="157">
                  <c:v>-1.769372899827734E-3</c:v>
                </c:pt>
                <c:pt idx="158">
                  <c:v>-1.772163654023347E-3</c:v>
                </c:pt>
                <c:pt idx="159">
                  <c:v>-1.7747173758397615E-3</c:v>
                </c:pt>
                <c:pt idx="160">
                  <c:v>-1.7770430806378918E-3</c:v>
                </c:pt>
                <c:pt idx="161">
                  <c:v>-1.7791500615822653E-3</c:v>
                </c:pt>
                <c:pt idx="162">
                  <c:v>-1.7810478783187335E-3</c:v>
                </c:pt>
                <c:pt idx="163">
                  <c:v>-1.7827463453275163E-3</c:v>
                </c:pt>
                <c:pt idx="164">
                  <c:v>-1.7842555199657688E-3</c:v>
                </c:pt>
                <c:pt idx="165">
                  <c:v>-1.7855856902142416E-3</c:v>
                </c:pt>
                <c:pt idx="166">
                  <c:v>-1.7867473621429608E-3</c:v>
                </c:pt>
                <c:pt idx="167">
                  <c:v>-1.7877512471111997E-3</c:v>
                </c:pt>
                <c:pt idx="168">
                  <c:v>-1.7886082487173381E-3</c:v>
                </c:pt>
                <c:pt idx="169">
                  <c:v>-1.7893294495145064E-3</c:v>
                </c:pt>
                <c:pt idx="170">
                  <c:v>-1.7899260975082025E-3</c:v>
                </c:pt>
                <c:pt idx="171">
                  <c:v>-1.7904095924523296E-3</c:v>
                </c:pt>
                <c:pt idx="172">
                  <c:v>-1.7907914719603514E-3</c:v>
                </c:pt>
                <c:pt idx="173">
                  <c:v>-1.7910833974484884E-3</c:v>
                </c:pt>
                <c:pt idx="174">
                  <c:v>-1.7912971399280774E-3</c:v>
                </c:pt>
                <c:pt idx="175">
                  <c:v>-1.7914445656644087E-3</c:v>
                </c:pt>
                <c:pt idx="176">
                  <c:v>-1.7915376217195083E-3</c:v>
                </c:pt>
                <c:pt idx="177">
                  <c:v>-1.7915883213964841E-3</c:v>
                </c:pt>
                <c:pt idx="178">
                  <c:v>-1.791608729603166E-3</c:v>
                </c:pt>
                <c:pt idx="179">
                  <c:v>-1.7916109481528745E-3</c:v>
                </c:pt>
                <c:pt idx="180">
                  <c:v>-1.7916071010202254E-3</c:v>
                </c:pt>
              </c:numCache>
            </c:numRef>
          </c:val>
        </c:ser>
        <c:ser>
          <c:idx val="83"/>
          <c:order val="83"/>
          <c:tx>
            <c:strRef>
              <c:f>'[1]Cum X'!$CG$562</c:f>
              <c:strCache>
                <c:ptCount val="1"/>
                <c:pt idx="0">
                  <c:v>83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G$563:$CG$743</c:f>
              <c:numCache>
                <c:formatCode>General</c:formatCode>
                <c:ptCount val="181"/>
                <c:pt idx="0">
                  <c:v>2.2620064043673604E-9</c:v>
                </c:pt>
                <c:pt idx="1">
                  <c:v>-1.569609501305986E-9</c:v>
                </c:pt>
                <c:pt idx="2">
                  <c:v>-2.3674668196967237E-8</c:v>
                </c:pt>
                <c:pt idx="3">
                  <c:v>-7.6210726787332045E-8</c:v>
                </c:pt>
                <c:pt idx="4">
                  <c:v>-1.7129826689128064E-7</c:v>
                </c:pt>
                <c:pt idx="5">
                  <c:v>-3.2100592770202205E-7</c:v>
                </c:pt>
                <c:pt idx="6">
                  <c:v>-5.3733580220926879E-7</c:v>
                </c:pt>
                <c:pt idx="7">
                  <c:v>-8.3220881449770952E-7</c:v>
                </c:pt>
                <c:pt idx="8">
                  <c:v>-1.2174501959372894E-6</c:v>
                </c:pt>
                <c:pt idx="9">
                  <c:v>-1.7047750779603231E-6</c:v>
                </c:pt>
                <c:pt idx="10">
                  <c:v>-2.3057742189784216E-6</c:v>
                </c:pt>
                <c:pt idx="11">
                  <c:v>-3.0318998828287886E-6</c:v>
                </c:pt>
                <c:pt idx="12">
                  <c:v>-3.89445188595482E-6</c:v>
                </c:pt>
                <c:pt idx="13">
                  <c:v>-4.9045638303203698E-6</c:v>
                </c:pt>
                <c:pt idx="14">
                  <c:v>-6.0731895388307586E-6</c:v>
                </c:pt>
                <c:pt idx="15">
                  <c:v>-7.4110897097868698E-6</c:v>
                </c:pt>
                <c:pt idx="16">
                  <c:v>-8.9288188066318313E-6</c:v>
                </c:pt>
                <c:pt idx="17">
                  <c:v>-1.0636712198963093E-5</c:v>
                </c:pt>
                <c:pt idx="18">
                  <c:v>-1.2544873570476624E-5</c:v>
                </c:pt>
                <c:pt idx="19">
                  <c:v>-1.4663162609184674E-5</c:v>
                </c:pt>
                <c:pt idx="20">
                  <c:v>-1.7001182994904703E-5</c:v>
                </c:pt>
                <c:pt idx="21">
                  <c:v>-1.9568270698654854E-5</c:v>
                </c:pt>
                <c:pt idx="22">
                  <c:v>-2.237348260821137E-5</c:v>
                </c:pt>
                <c:pt idx="23">
                  <c:v>-2.5425585493685938E-5</c:v>
                </c:pt>
                <c:pt idx="24">
                  <c:v>-2.873304532656673E-5</c:v>
                </c:pt>
                <c:pt idx="25">
                  <c:v>-3.2304016965236224E-5</c:v>
                </c:pt>
                <c:pt idx="26">
                  <c:v>-3.6146334219532423E-5</c:v>
                </c:pt>
                <c:pt idx="27">
                  <c:v>-4.0267500306458289E-5</c:v>
                </c:pt>
                <c:pt idx="28">
                  <c:v>-4.4674678708667582E-5</c:v>
                </c:pt>
                <c:pt idx="29">
                  <c:v>-4.9374684446864716E-5</c:v>
                </c:pt>
                <c:pt idx="30">
                  <c:v>-5.4373975776751788E-5</c:v>
                </c:pt>
                <c:pt idx="31">
                  <c:v>-5.9678646320638848E-5</c:v>
                </c:pt>
                <c:pt idx="32">
                  <c:v>-6.5294417643303732E-5</c:v>
                </c:pt>
                <c:pt idx="33">
                  <c:v>-7.122663228114675E-5</c:v>
                </c:pt>
                <c:pt idx="34">
                  <c:v>-7.7480247233133011E-5</c:v>
                </c:pt>
                <c:pt idx="35">
                  <c:v>-8.4059827921452779E-5</c:v>
                </c:pt>
                <c:pt idx="36">
                  <c:v>-9.096954262925776E-5</c:v>
                </c:pt>
                <c:pt idx="37">
                  <c:v>-9.8213157422250152E-5</c:v>
                </c:pt>
                <c:pt idx="38">
                  <c:v>-1.0579403156031173E-4</c:v>
                </c:pt>
                <c:pt idx="39">
                  <c:v>-1.1371511340476314E-4</c:v>
                </c:pt>
                <c:pt idx="40">
                  <c:v>-1.2197893682623973E-4</c:v>
                </c:pt>
                <c:pt idx="41">
                  <c:v>-1.3058761811756057E-4</c:v>
                </c:pt>
                <c:pt idx="42">
                  <c:v>-1.3954285341535158E-4</c:v>
                </c:pt>
                <c:pt idx="43">
                  <c:v>-1.488459166335644E-4</c:v>
                </c:pt>
                <c:pt idx="44">
                  <c:v>-1.5849765791140833E-4</c:v>
                </c:pt>
                <c:pt idx="45">
                  <c:v>-1.6849850257758686E-4</c:v>
                </c:pt>
                <c:pt idx="46">
                  <c:v>-1.7884845063209995E-4</c:v>
                </c:pt>
                <c:pt idx="47">
                  <c:v>-1.8954707674624419E-4</c:v>
                </c:pt>
                <c:pt idx="48">
                  <c:v>-2.005935307808102E-4</c:v>
                </c:pt>
                <c:pt idx="49">
                  <c:v>-2.1198653882184641E-4</c:v>
                </c:pt>
                <c:pt idx="50">
                  <c:v>-2.2372440473272684E-4</c:v>
                </c:pt>
                <c:pt idx="51">
                  <c:v>-2.3580501222063247E-4</c:v>
                </c:pt>
                <c:pt idx="52">
                  <c:v>-2.4822582741492794E-4</c:v>
                </c:pt>
                <c:pt idx="53">
                  <c:v>-2.6098390195429256E-4</c:v>
                </c:pt>
                <c:pt idx="54">
                  <c:v>-2.7407587657884465E-4</c:v>
                </c:pt>
                <c:pt idx="55">
                  <c:v>-2.874979852228819E-4</c:v>
                </c:pt>
                <c:pt idx="56">
                  <c:v>-3.0124605960325269E-4</c:v>
                </c:pt>
                <c:pt idx="57">
                  <c:v>-3.1531553429776671E-4</c:v>
                </c:pt>
                <c:pt idx="58">
                  <c:v>-3.2970145230745885E-4</c:v>
                </c:pt>
                <c:pt idx="59">
                  <c:v>-3.4439847109592881E-4</c:v>
                </c:pt>
                <c:pt idx="60">
                  <c:v>-3.5940086909839878E-4</c:v>
                </c:pt>
                <c:pt idx="61">
                  <c:v>-3.7470255269255869E-4</c:v>
                </c:pt>
                <c:pt idx="62">
                  <c:v>-3.9029706362270645E-4</c:v>
                </c:pt>
                <c:pt idx="63">
                  <c:v>-4.0617758686813761E-4</c:v>
                </c:pt>
                <c:pt idx="64">
                  <c:v>-4.2233695894619843E-4</c:v>
                </c:pt>
                <c:pt idx="65">
                  <c:v>-4.3876767663988595E-4</c:v>
                </c:pt>
                <c:pt idx="66">
                  <c:v>-4.5546190613936222E-4</c:v>
                </c:pt>
                <c:pt idx="67">
                  <c:v>-4.7241149258624469E-4</c:v>
                </c:pt>
                <c:pt idx="68">
                  <c:v>-4.8960797000904518E-4</c:v>
                </c:pt>
                <c:pt idx="69">
                  <c:v>-5.0704257163765201E-4</c:v>
                </c:pt>
                <c:pt idx="70">
                  <c:v>-5.2470624058428904E-4</c:v>
                </c:pt>
                <c:pt idx="71">
                  <c:v>-5.4258964087793796E-4</c:v>
                </c:pt>
                <c:pt idx="72">
                  <c:v>-5.6068316883878147E-4</c:v>
                </c:pt>
                <c:pt idx="73">
                  <c:v>-5.7897696477880723E-4</c:v>
                </c:pt>
                <c:pt idx="74">
                  <c:v>-5.9746092501431934E-4</c:v>
                </c:pt>
                <c:pt idx="75">
                  <c:v>-6.1612471417572031E-4</c:v>
                </c:pt>
                <c:pt idx="76">
                  <c:v>-6.3495777779956695E-4</c:v>
                </c:pt>
                <c:pt idx="77">
                  <c:v>-6.5394935518755842E-4</c:v>
                </c:pt>
                <c:pt idx="78">
                  <c:v>-6.7308849251678947E-4</c:v>
                </c:pt>
                <c:pt idx="79">
                  <c:v>-6.9236405618529611E-4</c:v>
                </c:pt>
                <c:pt idx="80">
                  <c:v>-7.1176474637663501E-4</c:v>
                </c:pt>
                <c:pt idx="81">
                  <c:v>-7.3127911082696906E-4</c:v>
                </c:pt>
                <c:pt idx="82">
                  <c:v>-7.508955587778865E-4</c:v>
                </c:pt>
                <c:pt idx="83">
                  <c:v>-7.7060237509795509E-4</c:v>
                </c:pt>
                <c:pt idx="84">
                  <c:v>-7.9038773455580489E-4</c:v>
                </c:pt>
                <c:pt idx="85">
                  <c:v>-8.1023971622735122E-4</c:v>
                </c:pt>
                <c:pt idx="86">
                  <c:v>-8.3014631801960428E-4</c:v>
                </c:pt>
                <c:pt idx="87">
                  <c:v>-8.500954712933709E-4</c:v>
                </c:pt>
                <c:pt idx="88">
                  <c:v>-8.7007505556703231E-4</c:v>
                </c:pt>
                <c:pt idx="89">
                  <c:v>-8.9007291328348367E-4</c:v>
                </c:pt>
                <c:pt idx="90">
                  <c:v>-9.1007686462224512E-4</c:v>
                </c:pt>
                <c:pt idx="91">
                  <c:v>-9.3007472233869648E-4</c:v>
                </c:pt>
                <c:pt idx="92">
                  <c:v>-9.5005430661235788E-4</c:v>
                </c:pt>
                <c:pt idx="93">
                  <c:v>-9.7000345988612451E-4</c:v>
                </c:pt>
                <c:pt idx="94">
                  <c:v>-9.8991006167837756E-4</c:v>
                </c:pt>
                <c:pt idx="95">
                  <c:v>-1.0097620433499239E-3</c:v>
                </c:pt>
                <c:pt idx="96">
                  <c:v>-1.0295474028077737E-3</c:v>
                </c:pt>
                <c:pt idx="97">
                  <c:v>-1.0492542191278423E-3</c:v>
                </c:pt>
                <c:pt idx="98">
                  <c:v>-1.0688706670787598E-3</c:v>
                </c:pt>
                <c:pt idx="99">
                  <c:v>-1.0883850315290939E-3</c:v>
                </c:pt>
                <c:pt idx="100">
                  <c:v>-1.1077857217204328E-3</c:v>
                </c:pt>
                <c:pt idx="101">
                  <c:v>-1.1270612853889394E-3</c:v>
                </c:pt>
                <c:pt idx="102">
                  <c:v>-1.1462004227181704E-3</c:v>
                </c:pt>
                <c:pt idx="103">
                  <c:v>-1.1651920001061618E-3</c:v>
                </c:pt>
                <c:pt idx="104">
                  <c:v>-1.1840250637300085E-3</c:v>
                </c:pt>
                <c:pt idx="105">
                  <c:v>-1.2026888528914093E-3</c:v>
                </c:pt>
                <c:pt idx="106">
                  <c:v>-1.2211728131269215E-3</c:v>
                </c:pt>
                <c:pt idx="107">
                  <c:v>-1.2394666090669473E-3</c:v>
                </c:pt>
                <c:pt idx="108">
                  <c:v>-1.2575601370277908E-3</c:v>
                </c:pt>
                <c:pt idx="109">
                  <c:v>-1.2754435373214397E-3</c:v>
                </c:pt>
                <c:pt idx="110">
                  <c:v>-1.2931072062680768E-3</c:v>
                </c:pt>
                <c:pt idx="111">
                  <c:v>-1.3105418078966837E-3</c:v>
                </c:pt>
                <c:pt idx="112">
                  <c:v>-1.3277382853194841E-3</c:v>
                </c:pt>
                <c:pt idx="113">
                  <c:v>-1.3446878717663666E-3</c:v>
                </c:pt>
                <c:pt idx="114">
                  <c:v>-1.3613821012658429E-3</c:v>
                </c:pt>
                <c:pt idx="115">
                  <c:v>-1.3778128189595304E-3</c:v>
                </c:pt>
                <c:pt idx="116">
                  <c:v>-1.3939721910375912E-3</c:v>
                </c:pt>
                <c:pt idx="117">
                  <c:v>-1.4098527142830223E-3</c:v>
                </c:pt>
                <c:pt idx="118">
                  <c:v>-1.42544722521317E-3</c:v>
                </c:pt>
                <c:pt idx="119">
                  <c:v>-1.4407489088073299E-3</c:v>
                </c:pt>
                <c:pt idx="120">
                  <c:v>-1.4557513068097999E-3</c:v>
                </c:pt>
                <c:pt idx="121">
                  <c:v>-1.47044832559827E-3</c:v>
                </c:pt>
                <c:pt idx="122">
                  <c:v>-1.4848342436079621E-3</c:v>
                </c:pt>
                <c:pt idx="123">
                  <c:v>-1.4989037183024761E-3</c:v>
                </c:pt>
                <c:pt idx="124">
                  <c:v>-1.5126517926828469E-3</c:v>
                </c:pt>
                <c:pt idx="125">
                  <c:v>-1.5260739013268842E-3</c:v>
                </c:pt>
                <c:pt idx="126">
                  <c:v>-1.5391658759514363E-3</c:v>
                </c:pt>
                <c:pt idx="127">
                  <c:v>-1.5519239504908008E-3</c:v>
                </c:pt>
                <c:pt idx="128">
                  <c:v>-1.5643447656850963E-3</c:v>
                </c:pt>
                <c:pt idx="129">
                  <c:v>-1.5764253731730021E-3</c:v>
                </c:pt>
                <c:pt idx="130">
                  <c:v>-1.5881632390838825E-3</c:v>
                </c:pt>
                <c:pt idx="131">
                  <c:v>-1.5995562471249186E-3</c:v>
                </c:pt>
                <c:pt idx="132">
                  <c:v>-1.6106027011594847E-3</c:v>
                </c:pt>
                <c:pt idx="133">
                  <c:v>-1.6213013272736289E-3</c:v>
                </c:pt>
                <c:pt idx="134">
                  <c:v>-1.631651275328142E-3</c:v>
                </c:pt>
                <c:pt idx="135">
                  <c:v>-1.6416521199943206E-3</c:v>
                </c:pt>
                <c:pt idx="136">
                  <c:v>-1.6513038612721645E-3</c:v>
                </c:pt>
                <c:pt idx="137">
                  <c:v>-1.6606069244903773E-3</c:v>
                </c:pt>
                <c:pt idx="138">
                  <c:v>-1.6695621597881682E-3</c:v>
                </c:pt>
                <c:pt idx="139">
                  <c:v>-1.6781708410794891E-3</c:v>
                </c:pt>
                <c:pt idx="140">
                  <c:v>-1.6864346645009656E-3</c:v>
                </c:pt>
                <c:pt idx="141">
                  <c:v>-1.6943557463454171E-3</c:v>
                </c:pt>
                <c:pt idx="142">
                  <c:v>-1.7019366204834786E-3</c:v>
                </c:pt>
                <c:pt idx="143">
                  <c:v>-1.7091802352764711E-3</c:v>
                </c:pt>
                <c:pt idx="144">
                  <c:v>-1.716089949984276E-3</c:v>
                </c:pt>
                <c:pt idx="145">
                  <c:v>-1.7226695306725957E-3</c:v>
                </c:pt>
                <c:pt idx="146">
                  <c:v>-1.7289231456245821E-3</c:v>
                </c:pt>
                <c:pt idx="147">
                  <c:v>-1.7348553602624251E-3</c:v>
                </c:pt>
                <c:pt idx="148">
                  <c:v>-1.74047113158509E-3</c:v>
                </c:pt>
                <c:pt idx="149">
                  <c:v>-1.7457758021289771E-3</c:v>
                </c:pt>
                <c:pt idx="150">
                  <c:v>-1.7507750934588641E-3</c:v>
                </c:pt>
                <c:pt idx="151">
                  <c:v>-1.7554750991970612E-3</c:v>
                </c:pt>
                <c:pt idx="152">
                  <c:v>-1.7598822775992705E-3</c:v>
                </c:pt>
                <c:pt idx="153">
                  <c:v>-1.7640034436861964E-3</c:v>
                </c:pt>
                <c:pt idx="154">
                  <c:v>-1.7678457609404926E-3</c:v>
                </c:pt>
                <c:pt idx="155">
                  <c:v>-1.7714167325791621E-3</c:v>
                </c:pt>
                <c:pt idx="156">
                  <c:v>-1.774724192412043E-3</c:v>
                </c:pt>
                <c:pt idx="157">
                  <c:v>-1.7777762952975176E-3</c:v>
                </c:pt>
                <c:pt idx="158">
                  <c:v>-1.7805815072070741E-3</c:v>
                </c:pt>
                <c:pt idx="159">
                  <c:v>-1.7831485949108242E-3</c:v>
                </c:pt>
                <c:pt idx="160">
                  <c:v>-1.7854866152965442E-3</c:v>
                </c:pt>
                <c:pt idx="161">
                  <c:v>-1.7876049043352522E-3</c:v>
                </c:pt>
                <c:pt idx="162">
                  <c:v>-1.7895130657067657E-3</c:v>
                </c:pt>
                <c:pt idx="163">
                  <c:v>-1.7912209590990971E-3</c:v>
                </c:pt>
                <c:pt idx="164">
                  <c:v>-1.792738688195942E-3</c:v>
                </c:pt>
                <c:pt idx="165">
                  <c:v>-1.7940765883668981E-3</c:v>
                </c:pt>
                <c:pt idx="166">
                  <c:v>-1.7952452140754084E-3</c:v>
                </c:pt>
                <c:pt idx="167">
                  <c:v>-1.796255326019774E-3</c:v>
                </c:pt>
                <c:pt idx="168">
                  <c:v>-1.7971178780229E-3</c:v>
                </c:pt>
                <c:pt idx="169">
                  <c:v>-1.7978440036867504E-3</c:v>
                </c:pt>
                <c:pt idx="170">
                  <c:v>-1.7984450028277685E-3</c:v>
                </c:pt>
                <c:pt idx="171">
                  <c:v>-1.7989323277097914E-3</c:v>
                </c:pt>
                <c:pt idx="172">
                  <c:v>-1.7993175690912311E-3</c:v>
                </c:pt>
                <c:pt idx="173">
                  <c:v>-1.7996124421035195E-3</c:v>
                </c:pt>
                <c:pt idx="174">
                  <c:v>-1.7998287719780267E-3</c:v>
                </c:pt>
                <c:pt idx="175">
                  <c:v>-1.7999784796388374E-3</c:v>
                </c:pt>
                <c:pt idx="176">
                  <c:v>-1.8000735671789413E-3</c:v>
                </c:pt>
                <c:pt idx="177">
                  <c:v>-1.8001261032375316E-3</c:v>
                </c:pt>
                <c:pt idx="178">
                  <c:v>-1.8001482082962272E-3</c:v>
                </c:pt>
                <c:pt idx="179">
                  <c:v>-1.8001520399121328E-3</c:v>
                </c:pt>
                <c:pt idx="180">
                  <c:v>-1.8001497779057284E-3</c:v>
                </c:pt>
              </c:numCache>
            </c:numRef>
          </c:val>
        </c:ser>
        <c:ser>
          <c:idx val="84"/>
          <c:order val="84"/>
          <c:tx>
            <c:strRef>
              <c:f>'[1]Cum X'!$CH$562</c:f>
              <c:strCache>
                <c:ptCount val="1"/>
                <c:pt idx="0">
                  <c:v>84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H$563:$CH$743</c:f>
              <c:numCache>
                <c:formatCode>General</c:formatCode>
                <c:ptCount val="181"/>
                <c:pt idx="0">
                  <c:v>1.2242051652266218E-9</c:v>
                </c:pt>
                <c:pt idx="1">
                  <c:v>-3.6694958252729937E-9</c:v>
                </c:pt>
                <c:pt idx="2">
                  <c:v>-2.6909461556691769E-8</c:v>
                </c:pt>
                <c:pt idx="3">
                  <c:v>-8.0701698516661252E-8</c:v>
                </c:pt>
                <c:pt idx="4">
                  <c:v>-1.7721498995653766E-7</c:v>
                </c:pt>
                <c:pt idx="5">
                  <c:v>-3.2856607010346727E-7</c:v>
                </c:pt>
                <c:pt idx="6">
                  <c:v>-5.4680486178617072E-7</c:v>
                </c:pt>
                <c:pt idx="7">
                  <c:v>-8.4389979546012447E-7</c:v>
                </c:pt>
                <c:pt idx="8">
                  <c:v>-1.2317232275186462E-6</c:v>
                </c:pt>
                <c:pt idx="9">
                  <c:v>-1.7220369756554256E-6</c:v>
                </c:pt>
                <c:pt idx="10">
                  <c:v>-2.3264779889014335E-6</c:v>
                </c:pt>
                <c:pt idx="11">
                  <c:v>-3.056544169795064E-6</c:v>
                </c:pt>
                <c:pt idx="12">
                  <c:v>-3.9235803659590046E-6</c:v>
                </c:pt>
                <c:pt idx="13">
                  <c:v>-4.9387645481509504E-6</c:v>
                </c:pt>
                <c:pt idx="14">
                  <c:v>-6.1130941916280696E-6</c:v>
                </c:pt>
                <c:pt idx="15">
                  <c:v>-7.457372877417432E-6</c:v>
                </c:pt>
                <c:pt idx="16">
                  <c:v>-8.9821971298166933E-6</c:v>
                </c:pt>
                <c:pt idx="17">
                  <c:v>-1.0697943506161511E-5</c:v>
                </c:pt>
                <c:pt idx="18">
                  <c:v>-1.2614755954588806E-5</c:v>
                </c:pt>
                <c:pt idx="19">
                  <c:v>-1.474253345519853E-5</c:v>
                </c:pt>
                <c:pt idx="20">
                  <c:v>-1.7090917959671218E-5</c:v>
                </c:pt>
                <c:pt idx="21">
                  <c:v>-1.9669282644035107E-5</c:v>
                </c:pt>
                <c:pt idx="22">
                  <c:v>-2.2486720488894963E-5</c:v>
                </c:pt>
                <c:pt idx="23">
                  <c:v>-2.555203320103589E-5</c:v>
                </c:pt>
                <c:pt idx="24">
                  <c:v>-2.8873720489899404E-5</c:v>
                </c:pt>
                <c:pt idx="25">
                  <c:v>-3.2459969711996759E-5</c:v>
                </c:pt>
                <c:pt idx="26">
                  <c:v>-3.6318645895876206E-5</c:v>
                </c:pt>
                <c:pt idx="27">
                  <c:v>-4.0457282159797225E-5</c:v>
                </c:pt>
                <c:pt idx="28">
                  <c:v>-4.4883070533786301E-5</c:v>
                </c:pt>
                <c:pt idx="29">
                  <c:v>-4.9602853197256203E-5</c:v>
                </c:pt>
                <c:pt idx="30">
                  <c:v>-5.4623114142864311E-5</c:v>
                </c:pt>
                <c:pt idx="31">
                  <c:v>-5.994997127676635E-5</c:v>
                </c:pt>
                <c:pt idx="32">
                  <c:v>-6.5589168964890133E-5</c:v>
                </c:pt>
                <c:pt idx="33">
                  <c:v>-7.1546071034310523E-5</c:v>
                </c:pt>
                <c:pt idx="34">
                  <c:v>-7.7825654238252394E-5</c:v>
                </c:pt>
                <c:pt idx="35">
                  <c:v>-8.4432502192683401E-5</c:v>
                </c:pt>
                <c:pt idx="36">
                  <c:v>-9.1370799791884035E-5</c:v>
                </c:pt>
                <c:pt idx="37">
                  <c:v>-9.8644328109798499E-5</c:v>
                </c:pt>
                <c:pt idx="38">
                  <c:v>-1.062564597933786E-4</c:v>
                </c:pt>
                <c:pt idx="39">
                  <c:v>-1.1421015495353293E-4</c:v>
                </c:pt>
                <c:pt idx="40">
                  <c:v>-1.2250795755868769E-4</c:v>
                </c:pt>
                <c:pt idx="41">
                  <c:v>-1.3115199233535303E-4</c:v>
                </c:pt>
                <c:pt idx="42">
                  <c:v>-1.4014396217947112E-4</c:v>
                </c:pt>
                <c:pt idx="43">
                  <c:v>-1.494851460816997E-4</c:v>
                </c:pt>
                <c:pt idx="44">
                  <c:v>-1.5917639756915899E-4</c:v>
                </c:pt>
                <c:pt idx="45">
                  <c:v>-1.6921814366554043E-4</c:v>
                </c:pt>
                <c:pt idx="46">
                  <c:v>-1.7961038437084401E-4</c:v>
                </c:pt>
                <c:pt idx="47">
                  <c:v>-1.9035269266137834E-4</c:v>
                </c:pt>
                <c:pt idx="48">
                  <c:v>-2.0144421501002314E-4</c:v>
                </c:pt>
                <c:pt idx="49">
                  <c:v>-2.1288367242612067E-4</c:v>
                </c:pt>
                <c:pt idx="50">
                  <c:v>-2.2466936201372879E-4</c:v>
                </c:pt>
                <c:pt idx="51">
                  <c:v>-2.3679915904633735E-4</c:v>
                </c:pt>
                <c:pt idx="52">
                  <c:v>-2.4927051955552014E-4</c:v>
                </c:pt>
                <c:pt idx="53">
                  <c:v>-2.6208048343036853E-4</c:v>
                </c:pt>
                <c:pt idx="54">
                  <c:v>-2.7522567802393076E-4</c:v>
                </c:pt>
                <c:pt idx="55">
                  <c:v>-2.8870232226226261E-4</c:v>
                </c:pt>
                <c:pt idx="56">
                  <c:v>-3.0250623125108362E-4</c:v>
                </c:pt>
                <c:pt idx="57">
                  <c:v>-3.1663282137442612E-4</c:v>
                </c:pt>
                <c:pt idx="58">
                  <c:v>-3.3107711587906523E-4</c:v>
                </c:pt>
                <c:pt idx="59">
                  <c:v>-3.4583375093792608E-4</c:v>
                </c:pt>
                <c:pt idx="60">
                  <c:v>-3.6089698218508086E-4</c:v>
                </c:pt>
                <c:pt idx="61">
                  <c:v>-3.7626069171437383E-4</c:v>
                </c:pt>
                <c:pt idx="62">
                  <c:v>-3.9191839553314763E-4</c:v>
                </c:pt>
                <c:pt idx="63">
                  <c:v>-4.0786325146198948E-4</c:v>
                </c:pt>
                <c:pt idx="64">
                  <c:v>-4.2408806747087289E-4</c:v>
                </c:pt>
                <c:pt idx="65">
                  <c:v>-4.4058531044153843E-4</c:v>
                </c:pt>
                <c:pt idx="66">
                  <c:v>-4.5734711534543777E-4</c:v>
                </c:pt>
                <c:pt idx="67">
                  <c:v>-4.7436529482605975E-4</c:v>
                </c:pt>
                <c:pt idx="68">
                  <c:v>-4.9163134917396282E-4</c:v>
                </c:pt>
                <c:pt idx="69">
                  <c:v>-5.0913647668236186E-4</c:v>
                </c:pt>
                <c:pt idx="70">
                  <c:v>-5.2687158437065207E-4</c:v>
                </c:pt>
                <c:pt idx="71">
                  <c:v>-5.4482729906280523E-4</c:v>
                </c:pt>
                <c:pt idx="72">
                  <c:v>-5.6299397880714083E-4</c:v>
                </c:pt>
                <c:pt idx="73">
                  <c:v>-5.8136172462355893E-4</c:v>
                </c:pt>
                <c:pt idx="74">
                  <c:v>-5.9992039256392255E-4</c:v>
                </c:pt>
                <c:pt idx="75">
                  <c:v>-6.1865960607089608E-4</c:v>
                </c:pt>
                <c:pt idx="76">
                  <c:v>-6.3756876862018186E-4</c:v>
                </c:pt>
                <c:pt idx="77">
                  <c:v>-6.566370766307528E-4</c:v>
                </c:pt>
                <c:pt idx="78">
                  <c:v>-6.7585353262735175E-4</c:v>
                </c:pt>
                <c:pt idx="79">
                  <c:v>-6.9520695863922104E-4</c:v>
                </c:pt>
                <c:pt idx="80">
                  <c:v>-7.1468600981873791E-4</c:v>
                </c:pt>
                <c:pt idx="81">
                  <c:v>-7.34279188263364E-4</c:v>
                </c:pt>
                <c:pt idx="82">
                  <c:v>-7.5397485702406839E-4</c:v>
                </c:pt>
                <c:pt idx="83">
                  <c:v>-7.7376125428315734E-4</c:v>
                </c:pt>
                <c:pt idx="84">
                  <c:v>-7.936265076842375E-4</c:v>
                </c:pt>
                <c:pt idx="85">
                  <c:v>-8.1355864879685341E-4</c:v>
                </c:pt>
                <c:pt idx="86">
                  <c:v>-8.3354562769817641E-4</c:v>
                </c:pt>
                <c:pt idx="87">
                  <c:v>-8.5357532765397933E-4</c:v>
                </c:pt>
                <c:pt idx="88">
                  <c:v>-8.7363557988101082E-4</c:v>
                </c:pt>
                <c:pt idx="89">
                  <c:v>-8.9371417837278322E-4</c:v>
                </c:pt>
                <c:pt idx="90">
                  <c:v>-9.1379889477071136E-4</c:v>
                </c:pt>
                <c:pt idx="91">
                  <c:v>-9.3387749326248376E-4</c:v>
                </c:pt>
                <c:pt idx="92">
                  <c:v>-9.5393774548951525E-4</c:v>
                </c:pt>
                <c:pt idx="93">
                  <c:v>-9.7396744544531817E-4</c:v>
                </c:pt>
                <c:pt idx="94">
                  <c:v>-9.9395442434664118E-4</c:v>
                </c:pt>
                <c:pt idx="95">
                  <c:v>-1.0138865654592572E-3</c:v>
                </c:pt>
                <c:pt idx="96">
                  <c:v>-1.0337518188603375E-3</c:v>
                </c:pt>
                <c:pt idx="97">
                  <c:v>-1.0535382161194263E-3</c:v>
                </c:pt>
                <c:pt idx="98">
                  <c:v>-1.0732338848801306E-3</c:v>
                </c:pt>
                <c:pt idx="99">
                  <c:v>-1.0928270633247567E-3</c:v>
                </c:pt>
                <c:pt idx="100">
                  <c:v>-1.1123061145042734E-3</c:v>
                </c:pt>
                <c:pt idx="101">
                  <c:v>-1.1316595405161426E-3</c:v>
                </c:pt>
                <c:pt idx="102">
                  <c:v>-1.1508759965127415E-3</c:v>
                </c:pt>
                <c:pt idx="103">
                  <c:v>-1.1699443045233124E-3</c:v>
                </c:pt>
                <c:pt idx="104">
                  <c:v>-1.1888534670725982E-3</c:v>
                </c:pt>
                <c:pt idx="105">
                  <c:v>-1.2075926805795716E-3</c:v>
                </c:pt>
                <c:pt idx="106">
                  <c:v>-1.2261513485199353E-3</c:v>
                </c:pt>
                <c:pt idx="107">
                  <c:v>-1.2445190943363533E-3</c:v>
                </c:pt>
                <c:pt idx="108">
                  <c:v>-1.2626857740806888E-3</c:v>
                </c:pt>
                <c:pt idx="109">
                  <c:v>-1.280641488772842E-3</c:v>
                </c:pt>
                <c:pt idx="110">
                  <c:v>-1.2983765964611322E-3</c:v>
                </c:pt>
                <c:pt idx="111">
                  <c:v>-1.3158817239695311E-3</c:v>
                </c:pt>
                <c:pt idx="112">
                  <c:v>-1.3331477783174342E-3</c:v>
                </c:pt>
                <c:pt idx="113">
                  <c:v>-1.3501659577980561E-3</c:v>
                </c:pt>
                <c:pt idx="114">
                  <c:v>-1.3669277627019554E-3</c:v>
                </c:pt>
                <c:pt idx="115">
                  <c:v>-1.383425005672621E-3</c:v>
                </c:pt>
                <c:pt idx="116">
                  <c:v>-1.3996498216815045E-3</c:v>
                </c:pt>
                <c:pt idx="117">
                  <c:v>-1.4155946776103464E-3</c:v>
                </c:pt>
                <c:pt idx="118">
                  <c:v>-1.4312523814291201E-3</c:v>
                </c:pt>
                <c:pt idx="119">
                  <c:v>-1.4466160909584131E-3</c:v>
                </c:pt>
                <c:pt idx="120">
                  <c:v>-1.4616793222055678E-3</c:v>
                </c:pt>
                <c:pt idx="121">
                  <c:v>-1.4764359572644286E-3</c:v>
                </c:pt>
                <c:pt idx="122">
                  <c:v>-1.4908802517690678E-3</c:v>
                </c:pt>
                <c:pt idx="123">
                  <c:v>-1.5050068418924103E-3</c:v>
                </c:pt>
                <c:pt idx="124">
                  <c:v>-1.5188107508812313E-3</c:v>
                </c:pt>
                <c:pt idx="125">
                  <c:v>-1.5322873951195632E-3</c:v>
                </c:pt>
                <c:pt idx="126">
                  <c:v>-1.5454325897131253E-3</c:v>
                </c:pt>
                <c:pt idx="127">
                  <c:v>-1.5582425535879737E-3</c:v>
                </c:pt>
                <c:pt idx="128">
                  <c:v>-1.5707139140971565E-3</c:v>
                </c:pt>
                <c:pt idx="129">
                  <c:v>-1.5828437111297651E-3</c:v>
                </c:pt>
                <c:pt idx="130">
                  <c:v>-1.5946294007173733E-3</c:v>
                </c:pt>
                <c:pt idx="131">
                  <c:v>-1.6060688581334707E-3</c:v>
                </c:pt>
                <c:pt idx="132">
                  <c:v>-1.6171603804821155E-3</c:v>
                </c:pt>
                <c:pt idx="133">
                  <c:v>-1.6279026887726499E-3</c:v>
                </c:pt>
                <c:pt idx="134">
                  <c:v>-1.6382949294779536E-3</c:v>
                </c:pt>
                <c:pt idx="135">
                  <c:v>-1.648336675574335E-3</c:v>
                </c:pt>
                <c:pt idx="136">
                  <c:v>-1.6580279270617944E-3</c:v>
                </c:pt>
                <c:pt idx="137">
                  <c:v>-1.6673691109640228E-3</c:v>
                </c:pt>
                <c:pt idx="138">
                  <c:v>-1.6763610808081409E-3</c:v>
                </c:pt>
                <c:pt idx="139">
                  <c:v>-1.6850051155848063E-3</c:v>
                </c:pt>
                <c:pt idx="140">
                  <c:v>-1.6933029181899612E-3</c:v>
                </c:pt>
                <c:pt idx="141">
                  <c:v>-1.7012566133501154E-3</c:v>
                </c:pt>
                <c:pt idx="142">
                  <c:v>-1.7088687450336957E-3</c:v>
                </c:pt>
                <c:pt idx="143">
                  <c:v>-1.7161422733516102E-3</c:v>
                </c:pt>
                <c:pt idx="144">
                  <c:v>-1.7230805709508108E-3</c:v>
                </c:pt>
                <c:pt idx="145">
                  <c:v>-1.7296874189052418E-3</c:v>
                </c:pt>
                <c:pt idx="146">
                  <c:v>-1.7359670021091836E-3</c:v>
                </c:pt>
                <c:pt idx="147">
                  <c:v>-1.741923904178604E-3</c:v>
                </c:pt>
                <c:pt idx="148">
                  <c:v>-1.7475631018667277E-3</c:v>
                </c:pt>
                <c:pt idx="149">
                  <c:v>-1.7528899590006297E-3</c:v>
                </c:pt>
                <c:pt idx="150">
                  <c:v>-1.7579102199462378E-3</c:v>
                </c:pt>
                <c:pt idx="151">
                  <c:v>-1.7626300026097076E-3</c:v>
                </c:pt>
                <c:pt idx="152">
                  <c:v>-1.7670557909836967E-3</c:v>
                </c:pt>
                <c:pt idx="153">
                  <c:v>-1.7711944272476177E-3</c:v>
                </c:pt>
                <c:pt idx="154">
                  <c:v>-1.7750531034314973E-3</c:v>
                </c:pt>
                <c:pt idx="155">
                  <c:v>-1.7786393526535945E-3</c:v>
                </c:pt>
                <c:pt idx="156">
                  <c:v>-1.7819610399424581E-3</c:v>
                </c:pt>
                <c:pt idx="157">
                  <c:v>-1.785026352654599E-3</c:v>
                </c:pt>
                <c:pt idx="158">
                  <c:v>-1.7878437904994588E-3</c:v>
                </c:pt>
                <c:pt idx="159">
                  <c:v>-1.7904221551838227E-3</c:v>
                </c:pt>
                <c:pt idx="160">
                  <c:v>-1.7927705396882953E-3</c:v>
                </c:pt>
                <c:pt idx="161">
                  <c:v>-1.794898317188905E-3</c:v>
                </c:pt>
                <c:pt idx="162">
                  <c:v>-1.7968151296373323E-3</c:v>
                </c:pt>
                <c:pt idx="163">
                  <c:v>-1.7985308760136772E-3</c:v>
                </c:pt>
                <c:pt idx="164">
                  <c:v>-1.8000557002660765E-3</c:v>
                </c:pt>
                <c:pt idx="165">
                  <c:v>-1.8013999789518659E-3</c:v>
                </c:pt>
                <c:pt idx="166">
                  <c:v>-1.802574308595343E-3</c:v>
                </c:pt>
                <c:pt idx="167">
                  <c:v>-1.8035894927775349E-3</c:v>
                </c:pt>
                <c:pt idx="168">
                  <c:v>-1.8044565289736989E-3</c:v>
                </c:pt>
                <c:pt idx="169">
                  <c:v>-1.8051865951545926E-3</c:v>
                </c:pt>
                <c:pt idx="170">
                  <c:v>-1.8057910361678386E-3</c:v>
                </c:pt>
                <c:pt idx="171">
                  <c:v>-1.8062813499159754E-3</c:v>
                </c:pt>
                <c:pt idx="172">
                  <c:v>-1.806669173348034E-3</c:v>
                </c:pt>
                <c:pt idx="173">
                  <c:v>-1.806966268281708E-3</c:v>
                </c:pt>
                <c:pt idx="174">
                  <c:v>-1.8071845070733907E-3</c:v>
                </c:pt>
                <c:pt idx="175">
                  <c:v>-1.8073358581535376E-3</c:v>
                </c:pt>
                <c:pt idx="176">
                  <c:v>-1.8074323714449775E-3</c:v>
                </c:pt>
                <c:pt idx="177">
                  <c:v>-1.8074861636819374E-3</c:v>
                </c:pt>
                <c:pt idx="178">
                  <c:v>-1.8075094036476688E-3</c:v>
                </c:pt>
                <c:pt idx="179">
                  <c:v>-1.8075142973486592E-3</c:v>
                </c:pt>
                <c:pt idx="180">
                  <c:v>-1.807513073143494E-3</c:v>
                </c:pt>
              </c:numCache>
            </c:numRef>
          </c:val>
        </c:ser>
        <c:ser>
          <c:idx val="85"/>
          <c:order val="85"/>
          <c:tx>
            <c:strRef>
              <c:f>'[1]Cum X'!$CI$562</c:f>
              <c:strCache>
                <c:ptCount val="1"/>
                <c:pt idx="0">
                  <c:v>85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I$563:$CI$743</c:f>
              <c:numCache>
                <c:formatCode>General</c:formatCode>
                <c:ptCount val="181"/>
                <c:pt idx="0">
                  <c:v>5.9169783246614623E-10</c:v>
                </c:pt>
                <c:pt idx="1">
                  <c:v>-4.9551086436350175E-9</c:v>
                </c:pt>
                <c:pt idx="2">
                  <c:v>-2.8909949223502219E-8</c:v>
                </c:pt>
                <c:pt idx="3">
                  <c:v>-8.3519926348319025E-8</c:v>
                </c:pt>
                <c:pt idx="4">
                  <c:v>-1.8099479389745079E-7</c:v>
                </c:pt>
                <c:pt idx="5">
                  <c:v>-3.3349208148411102E-7</c:v>
                </c:pt>
                <c:pt idx="6">
                  <c:v>-5.5310228237825153E-7</c:v>
                </c:pt>
                <c:pt idx="7">
                  <c:v>-8.5183412310291096E-7</c:v>
                </c:pt>
                <c:pt idx="8">
                  <c:v>-1.2415999326507486E-6</c:v>
                </c:pt>
                <c:pt idx="9">
                  <c:v>-1.7342011291461204E-6</c:v>
                </c:pt>
                <c:pt idx="10">
                  <c:v>-2.3413138416349643E-6</c:v>
                </c:pt>
                <c:pt idx="11">
                  <c:v>-3.0744746845201265E-6</c:v>
                </c:pt>
                <c:pt idx="12">
                  <c:v>-3.9450667019737914E-6</c:v>
                </c:pt>
                <c:pt idx="13">
                  <c:v>-4.9643054994515818E-6</c:v>
                </c:pt>
                <c:pt idx="14">
                  <c:v>-6.1432255792049418E-6</c:v>
                </c:pt>
                <c:pt idx="15">
                  <c:v>-7.4926668964398782E-6</c:v>
                </c:pt>
                <c:pt idx="16">
                  <c:v>-9.0232616525013112E-6</c:v>
                </c:pt>
                <c:pt idx="17">
                  <c:v>-1.0745421341173497E-5</c:v>
                </c:pt>
                <c:pt idx="18">
                  <c:v>-1.2669324063878622E-5</c:v>
                </c:pt>
                <c:pt idx="19">
                  <c:v>-1.4804902129228036E-5</c:v>
                </c:pt>
                <c:pt idx="20">
                  <c:v>-1.7161829952034162E-5</c:v>
                </c:pt>
                <c:pt idx="21">
                  <c:v>-1.9749512266526283E-5</c:v>
                </c:pt>
                <c:pt idx="22">
                  <c:v>-2.2577072668130564E-5</c:v>
                </c:pt>
                <c:pt idx="23">
                  <c:v>-2.5653342497774404E-5</c:v>
                </c:pt>
                <c:pt idx="24">
                  <c:v>-2.8986850082257899E-5</c:v>
                </c:pt>
                <c:pt idx="25">
                  <c:v>-3.2585810343801305E-5</c:v>
                </c:pt>
                <c:pt idx="26">
                  <c:v>-3.6458114791427729E-5</c:v>
                </c:pt>
                <c:pt idx="27">
                  <c:v>-4.0611321906374984E-5</c:v>
                </c:pt>
                <c:pt idx="28">
                  <c:v>-4.5052647933250491E-5</c:v>
                </c:pt>
                <c:pt idx="29">
                  <c:v>-4.9788958088148793E-5</c:v>
                </c:pt>
                <c:pt idx="30">
                  <c:v>-5.4826758194443271E-5</c:v>
                </c:pt>
                <c:pt idx="31">
                  <c:v>-6.0172186756442497E-5</c:v>
                </c:pt>
                <c:pt idx="32">
                  <c:v>-6.5831007480568289E-5</c:v>
                </c:pt>
                <c:pt idx="33">
                  <c:v>-7.1808602253167287E-5</c:v>
                </c:pt>
                <c:pt idx="34">
                  <c:v>-7.810996458351142E-5</c:v>
                </c:pt>
                <c:pt idx="35">
                  <c:v>-8.4739693519976096E-5</c:v>
                </c:pt>
                <c:pt idx="36">
                  <c:v>-9.170198804680817E-5</c:v>
                </c:pt>
                <c:pt idx="37">
                  <c:v>-9.9000641968310414E-5</c:v>
                </c:pt>
                <c:pt idx="38">
                  <c:v>-1.066390392866754E-4</c:v>
                </c:pt>
                <c:pt idx="39">
                  <c:v>-1.1462015007910008E-4</c:v>
                </c:pt>
                <c:pt idx="40">
                  <c:v>-1.2294652687920422E-4</c:v>
                </c:pt>
                <c:pt idx="41">
                  <c:v>-1.316203015671614E-4</c:v>
                </c:pt>
                <c:pt idx="42">
                  <c:v>-1.4064318277233137E-4</c:v>
                </c:pt>
                <c:pt idx="43">
                  <c:v>-1.5001645379155839E-4</c:v>
                </c:pt>
                <c:pt idx="44">
                  <c:v>-1.5974097102567175E-4</c:v>
                </c:pt>
                <c:pt idx="45">
                  <c:v>-1.6981716293609317E-4</c:v>
                </c:pt>
                <c:pt idx="46">
                  <c:v>-1.8024502952282266E-4</c:v>
                </c:pt>
                <c:pt idx="47">
                  <c:v>-1.9102414232443848E-4</c:v>
                </c:pt>
                <c:pt idx="48">
                  <c:v>-2.0215364494011135E-4</c:v>
                </c:pt>
                <c:pt idx="49">
                  <c:v>-2.1363225407299702E-4</c:v>
                </c:pt>
                <c:pt idx="50">
                  <c:v>-2.2545826109373574E-4</c:v>
                </c:pt>
                <c:pt idx="51">
                  <c:v>-2.3762953412215392E-4</c:v>
                </c:pt>
                <c:pt idx="52">
                  <c:v>-2.5014352062463182E-4</c:v>
                </c:pt>
                <c:pt idx="53">
                  <c:v>-2.6299725052397245E-4</c:v>
                </c:pt>
                <c:pt idx="54">
                  <c:v>-2.7618733981798322E-4</c:v>
                </c:pt>
                <c:pt idx="55">
                  <c:v>-2.8970999470236141E-4</c:v>
                </c:pt>
                <c:pt idx="56">
                  <c:v>-3.0356101619286014E-4</c:v>
                </c:pt>
                <c:pt idx="57">
                  <c:v>-3.1773580524110403E-4</c:v>
                </c:pt>
                <c:pt idx="58">
                  <c:v>-3.3222936833782109E-4</c:v>
                </c:pt>
                <c:pt idx="59">
                  <c:v>-3.4703632359666471E-4</c:v>
                </c:pt>
                <c:pt idx="60">
                  <c:v>-3.6215090731121308E-4</c:v>
                </c:pt>
                <c:pt idx="61">
                  <c:v>-3.7756698097715766E-4</c:v>
                </c:pt>
                <c:pt idx="62">
                  <c:v>-3.9327803877112498E-4</c:v>
                </c:pt>
                <c:pt idx="63">
                  <c:v>-4.0927721547702055E-4</c:v>
                </c:pt>
                <c:pt idx="64">
                  <c:v>-4.2555729485023696E-4</c:v>
                </c:pt>
                <c:pt idx="65">
                  <c:v>-4.421107184095364E-4</c:v>
                </c:pt>
                <c:pt idx="66">
                  <c:v>-4.5892959464589574E-4</c:v>
                </c:pt>
                <c:pt idx="67">
                  <c:v>-4.7600570863709474E-4</c:v>
                </c:pt>
                <c:pt idx="68">
                  <c:v>-4.9333053205633328E-4</c:v>
                </c:pt>
                <c:pt idx="69">
                  <c:v>-5.1089523356268398E-4</c:v>
                </c:pt>
                <c:pt idx="70">
                  <c:v>-5.2869068956072076E-4</c:v>
                </c:pt>
                <c:pt idx="71">
                  <c:v>-5.4670749531621416E-4</c:v>
                </c:pt>
                <c:pt idx="72">
                  <c:v>-5.6493597641435185E-4</c:v>
                </c:pt>
                <c:pt idx="73">
                  <c:v>-5.8336620054652252E-4</c:v>
                </c:pt>
                <c:pt idx="74">
                  <c:v>-6.0198798961130394E-4</c:v>
                </c:pt>
                <c:pt idx="75">
                  <c:v>-6.2079093211491181E-4</c:v>
                </c:pt>
                <c:pt idx="76">
                  <c:v>-6.3976439585600132E-4</c:v>
                </c:pt>
                <c:pt idx="77">
                  <c:v>-6.5889754087936634E-4</c:v>
                </c:pt>
                <c:pt idx="78">
                  <c:v>-6.7817933268275548E-4</c:v>
                </c:pt>
                <c:pt idx="79">
                  <c:v>-6.975985556607132E-4</c:v>
                </c:pt>
                <c:pt idx="80">
                  <c:v>-7.1714382676906722E-4</c:v>
                </c:pt>
                <c:pt idx="81">
                  <c:v>-7.368036093934147E-4</c:v>
                </c:pt>
                <c:pt idx="82">
                  <c:v>-7.5656622740470972E-4</c:v>
                </c:pt>
                <c:pt idx="83">
                  <c:v>-7.7641987938482796E-4</c:v>
                </c:pt>
                <c:pt idx="84">
                  <c:v>-7.9635265300477662E-4</c:v>
                </c:pt>
                <c:pt idx="85">
                  <c:v>-8.1635253953803286E-4</c:v>
                </c:pt>
                <c:pt idx="86">
                  <c:v>-8.364074484913266E-4</c:v>
                </c:pt>
                <c:pt idx="87">
                  <c:v>-8.5650522233504461E-4</c:v>
                </c:pt>
                <c:pt idx="88">
                  <c:v>-8.766336513153076E-4</c:v>
                </c:pt>
                <c:pt idx="89">
                  <c:v>-8.9678048832967435E-4</c:v>
                </c:pt>
                <c:pt idx="90">
                  <c:v>-9.1693346384834969E-4</c:v>
                </c:pt>
                <c:pt idx="91">
                  <c:v>-9.3708030086271643E-4</c:v>
                </c:pt>
                <c:pt idx="92">
                  <c:v>-9.5720872984297943E-4</c:v>
                </c:pt>
                <c:pt idx="93">
                  <c:v>-9.7730650368669744E-4</c:v>
                </c:pt>
                <c:pt idx="94">
                  <c:v>-9.9736141263999118E-4</c:v>
                </c:pt>
                <c:pt idx="95">
                  <c:v>-1.0173612991732474E-3</c:v>
                </c:pt>
                <c:pt idx="96">
                  <c:v>-1.0372940727931962E-3</c:v>
                </c:pt>
                <c:pt idx="97">
                  <c:v>-1.0571477247733143E-3</c:v>
                </c:pt>
                <c:pt idx="98">
                  <c:v>-1.0769103427846094E-3</c:v>
                </c:pt>
                <c:pt idx="99">
                  <c:v>-1.0965701254089569E-3</c:v>
                </c:pt>
                <c:pt idx="100">
                  <c:v>-1.1161153965173109E-3</c:v>
                </c:pt>
                <c:pt idx="101">
                  <c:v>-1.1355346194952686E-3</c:v>
                </c:pt>
                <c:pt idx="102">
                  <c:v>-1.1548164112986578E-3</c:v>
                </c:pt>
                <c:pt idx="103">
                  <c:v>-1.1739495563220228E-3</c:v>
                </c:pt>
                <c:pt idx="104">
                  <c:v>-1.1929230200631122E-3</c:v>
                </c:pt>
                <c:pt idx="105">
                  <c:v>-1.2117259625667202E-3</c:v>
                </c:pt>
                <c:pt idx="106">
                  <c:v>-1.2303477516315015E-3</c:v>
                </c:pt>
                <c:pt idx="107">
                  <c:v>-1.2487779757636721E-3</c:v>
                </c:pt>
                <c:pt idx="108">
                  <c:v>-1.2670064568618099E-3</c:v>
                </c:pt>
                <c:pt idx="109">
                  <c:v>-1.2850232626173033E-3</c:v>
                </c:pt>
                <c:pt idx="110">
                  <c:v>-1.3028187186153401E-3</c:v>
                </c:pt>
                <c:pt idx="111">
                  <c:v>-1.3203834201216908E-3</c:v>
                </c:pt>
                <c:pt idx="112">
                  <c:v>-1.3377082435409293E-3</c:v>
                </c:pt>
                <c:pt idx="113">
                  <c:v>-1.3547843575321284E-3</c:v>
                </c:pt>
                <c:pt idx="114">
                  <c:v>-1.3716032337684877E-3</c:v>
                </c:pt>
                <c:pt idx="115">
                  <c:v>-1.3881566573277872E-3</c:v>
                </c:pt>
                <c:pt idx="116">
                  <c:v>-1.4044367367010036E-3</c:v>
                </c:pt>
                <c:pt idx="117">
                  <c:v>-1.4204359134068992E-3</c:v>
                </c:pt>
                <c:pt idx="118">
                  <c:v>-1.4361469712008666E-3</c:v>
                </c:pt>
                <c:pt idx="119">
                  <c:v>-1.4515630448668111E-3</c:v>
                </c:pt>
                <c:pt idx="120">
                  <c:v>-1.4666776285813595E-3</c:v>
                </c:pt>
                <c:pt idx="121">
                  <c:v>-1.4814845838402031E-3</c:v>
                </c:pt>
                <c:pt idx="122">
                  <c:v>-1.4959781469369201E-3</c:v>
                </c:pt>
                <c:pt idx="123">
                  <c:v>-1.510152935985164E-3</c:v>
                </c:pt>
                <c:pt idx="124">
                  <c:v>-1.5240039574756627E-3</c:v>
                </c:pt>
                <c:pt idx="125">
                  <c:v>-1.5375266123600409E-3</c:v>
                </c:pt>
                <c:pt idx="126">
                  <c:v>-1.5507167016540516E-3</c:v>
                </c:pt>
                <c:pt idx="127">
                  <c:v>-1.5635704315533922E-3</c:v>
                </c:pt>
                <c:pt idx="128">
                  <c:v>-1.57608441805587E-3</c:v>
                </c:pt>
                <c:pt idx="129">
                  <c:v>-1.5882556910842881E-3</c:v>
                </c:pt>
                <c:pt idx="130">
                  <c:v>-1.6000816981050269E-3</c:v>
                </c:pt>
                <c:pt idx="131">
                  <c:v>-1.6115603072379126E-3</c:v>
                </c:pt>
                <c:pt idx="132">
                  <c:v>-1.6226898098535855E-3</c:v>
                </c:pt>
                <c:pt idx="133">
                  <c:v>-1.6334689226552013E-3</c:v>
                </c:pt>
                <c:pt idx="134">
                  <c:v>-1.6438967892419309E-3</c:v>
                </c:pt>
                <c:pt idx="135">
                  <c:v>-1.6539729811523524E-3</c:v>
                </c:pt>
                <c:pt idx="136">
                  <c:v>-1.6636974983864658E-3</c:v>
                </c:pt>
                <c:pt idx="137">
                  <c:v>-1.6730707694056928E-3</c:v>
                </c:pt>
                <c:pt idx="138">
                  <c:v>-1.6820936506108629E-3</c:v>
                </c:pt>
                <c:pt idx="139">
                  <c:v>-1.69076742529882E-3</c:v>
                </c:pt>
                <c:pt idx="140">
                  <c:v>-1.699093802098924E-3</c:v>
                </c:pt>
                <c:pt idx="141">
                  <c:v>-1.7070749128913487E-3</c:v>
                </c:pt>
                <c:pt idx="142">
                  <c:v>-1.7147133102097137E-3</c:v>
                </c:pt>
                <c:pt idx="143">
                  <c:v>-1.7220119641312159E-3</c:v>
                </c:pt>
                <c:pt idx="144">
                  <c:v>-1.728974258658048E-3</c:v>
                </c:pt>
                <c:pt idx="145">
                  <c:v>-1.7356039875945127E-3</c:v>
                </c:pt>
                <c:pt idx="146">
                  <c:v>-1.7419053499248569E-3</c:v>
                </c:pt>
                <c:pt idx="147">
                  <c:v>-1.7478829446974558E-3</c:v>
                </c:pt>
                <c:pt idx="148">
                  <c:v>-1.7535417654215815E-3</c:v>
                </c:pt>
                <c:pt idx="149">
                  <c:v>-1.7588871939835807E-3</c:v>
                </c:pt>
                <c:pt idx="150">
                  <c:v>-1.7639249940898751E-3</c:v>
                </c:pt>
                <c:pt idx="151">
                  <c:v>-1.7686613042447734E-3</c:v>
                </c:pt>
                <c:pt idx="152">
                  <c:v>-1.7731026302716488E-3</c:v>
                </c:pt>
                <c:pt idx="153">
                  <c:v>-1.777255837386596E-3</c:v>
                </c:pt>
                <c:pt idx="154">
                  <c:v>-1.7811281418342224E-3</c:v>
                </c:pt>
                <c:pt idx="155">
                  <c:v>-1.7847271020957659E-3</c:v>
                </c:pt>
                <c:pt idx="156">
                  <c:v>-1.7880606096802494E-3</c:v>
                </c:pt>
                <c:pt idx="157">
                  <c:v>-1.7911368795098933E-3</c:v>
                </c:pt>
                <c:pt idx="158">
                  <c:v>-1.7939644399114975E-3</c:v>
                </c:pt>
                <c:pt idx="159">
                  <c:v>-1.7965521222259896E-3</c:v>
                </c:pt>
                <c:pt idx="160">
                  <c:v>-1.7989090500487958E-3</c:v>
                </c:pt>
                <c:pt idx="161">
                  <c:v>-1.8010446281141452E-3</c:v>
                </c:pt>
                <c:pt idx="162">
                  <c:v>-1.8029685308368504E-3</c:v>
                </c:pt>
                <c:pt idx="163">
                  <c:v>-1.8046906905255227E-3</c:v>
                </c:pt>
                <c:pt idx="164">
                  <c:v>-1.8062212852815842E-3</c:v>
                </c:pt>
                <c:pt idx="165">
                  <c:v>-1.8075707265988192E-3</c:v>
                </c:pt>
                <c:pt idx="166">
                  <c:v>-1.8087496466785726E-3</c:v>
                </c:pt>
                <c:pt idx="167">
                  <c:v>-1.8097688854760503E-3</c:v>
                </c:pt>
                <c:pt idx="168">
                  <c:v>-1.8106394774935041E-3</c:v>
                </c:pt>
                <c:pt idx="169">
                  <c:v>-1.8113726383363893E-3</c:v>
                </c:pt>
                <c:pt idx="170">
                  <c:v>-1.8119797510488781E-3</c:v>
                </c:pt>
                <c:pt idx="171">
                  <c:v>-1.8124723522453734E-3</c:v>
                </c:pt>
                <c:pt idx="172">
                  <c:v>-1.8128621180549212E-3</c:v>
                </c:pt>
                <c:pt idx="173">
                  <c:v>-1.8131608498956459E-3</c:v>
                </c:pt>
                <c:pt idx="174">
                  <c:v>-1.8133804600965401E-3</c:v>
                </c:pt>
                <c:pt idx="175">
                  <c:v>-1.8135329573841269E-3</c:v>
                </c:pt>
                <c:pt idx="176">
                  <c:v>-1.813630432251676E-3</c:v>
                </c:pt>
                <c:pt idx="177">
                  <c:v>-1.8136850422288007E-3</c:v>
                </c:pt>
                <c:pt idx="178">
                  <c:v>-1.8137089970693806E-3</c:v>
                </c:pt>
                <c:pt idx="179">
                  <c:v>-1.8137145438758568E-3</c:v>
                </c:pt>
                <c:pt idx="180">
                  <c:v>-1.8137139521780244E-3</c:v>
                </c:pt>
              </c:numCache>
            </c:numRef>
          </c:val>
        </c:ser>
        <c:ser>
          <c:idx val="86"/>
          <c:order val="86"/>
          <c:tx>
            <c:strRef>
              <c:f>'[1]Cum X'!$CJ$562</c:f>
              <c:strCache>
                <c:ptCount val="1"/>
                <c:pt idx="0">
                  <c:v>86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J$563:$CJ$743</c:f>
              <c:numCache>
                <c:formatCode>General</c:formatCode>
                <c:ptCount val="181"/>
                <c:pt idx="0">
                  <c:v>2.428029835141324E-10</c:v>
                </c:pt>
                <c:pt idx="1">
                  <c:v>-5.6697857058593206E-9</c:v>
                </c:pt>
                <c:pt idx="2">
                  <c:v>-3.0041050017307524E-8</c:v>
                </c:pt>
                <c:pt idx="3">
                  <c:v>-8.5151784847113142E-8</c:v>
                </c:pt>
                <c:pt idx="4">
                  <c:v>-1.8324533378178469E-7</c:v>
                </c:pt>
                <c:pt idx="5">
                  <c:v>-3.3651267246983879E-7</c:v>
                </c:pt>
                <c:pt idx="6">
                  <c:v>-5.5707755579584837E-7</c:v>
                </c:pt>
                <c:pt idx="7">
                  <c:v>-8.5698174695263728E-7</c:v>
                </c:pt>
                <c:pt idx="8">
                  <c:v>-1.2481703464077206E-6</c:v>
                </c:pt>
                <c:pt idx="9">
                  <c:v>-1.7424772386383876E-6</c:v>
                </c:pt>
                <c:pt idx="10">
                  <c:v>-2.3516106743663354E-6</c:v>
                </c:pt>
                <c:pt idx="11">
                  <c:v>-3.0871390058576835E-6</c:v>
                </c:pt>
                <c:pt idx="12">
                  <c:v>-3.9604765926677036E-6</c:v>
                </c:pt>
                <c:pt idx="13">
                  <c:v>-4.9828698950019515E-6</c:v>
                </c:pt>
                <c:pt idx="14">
                  <c:v>-6.1653837716368883E-6</c:v>
                </c:pt>
                <c:pt idx="15">
                  <c:v>-7.5188879990938744E-6</c:v>
                </c:pt>
                <c:pt idx="16">
                  <c:v>-9.0540440284908362E-6</c:v>
                </c:pt>
                <c:pt idx="17">
                  <c:v>-1.0781291996206356E-5</c:v>
                </c:pt>
                <c:pt idx="18">
                  <c:v>-1.2710838004181662E-5</c:v>
                </c:pt>
                <c:pt idx="19">
                  <c:v>-1.4852641685357557E-5</c:v>
                </c:pt>
                <c:pt idx="20">
                  <c:v>-1.7216404069395835E-5</c:v>
                </c:pt>
                <c:pt idx="21">
                  <c:v>-1.9811555763468968E-5</c:v>
                </c:pt>
                <c:pt idx="22">
                  <c:v>-2.2647245462517938E-5</c:v>
                </c:pt>
                <c:pt idx="23">
                  <c:v>-2.5732328802976711E-5</c:v>
                </c:pt>
                <c:pt idx="24">
                  <c:v>-2.9075357573543337E-5</c:v>
                </c:pt>
                <c:pt idx="25">
                  <c:v>-3.2684569296142726E-5</c:v>
                </c:pt>
                <c:pt idx="26">
                  <c:v>-3.6567877189775079E-5</c:v>
                </c:pt>
                <c:pt idx="27">
                  <c:v>-4.0732860529477471E-5</c:v>
                </c:pt>
                <c:pt idx="28">
                  <c:v>-4.5186755412144713E-5</c:v>
                </c:pt>
                <c:pt idx="29">
                  <c:v>-4.9936445940459938E-5</c:v>
                </c:pt>
                <c:pt idx="30">
                  <c:v>-5.4988455835675862E-5</c:v>
                </c:pt>
                <c:pt idx="31">
                  <c:v>-6.0348940489465378E-5</c:v>
                </c:pt>
                <c:pt idx="32">
                  <c:v>-6.6023679464524942E-5</c:v>
                </c:pt>
                <c:pt idx="33">
                  <c:v>-7.2018069453067714E-5</c:v>
                </c:pt>
                <c:pt idx="34">
                  <c:v>-7.8337117701785403E-5</c:v>
                </c:pt>
                <c:pt idx="35">
                  <c:v>-8.4985435911289433E-5</c:v>
                </c:pt>
                <c:pt idx="36">
                  <c:v>-9.1967234617464178E-5</c:v>
                </c:pt>
                <c:pt idx="37">
                  <c:v>-9.9286318061577548E-5</c:v>
                </c:pt>
                <c:pt idx="38">
                  <c:v>-1.0694607955539901E-4</c:v>
                </c:pt>
                <c:pt idx="39">
                  <c:v>-1.1494949734697192E-4</c:v>
                </c:pt>
                <c:pt idx="40">
                  <c:v>-1.2329913099207694E-4</c:v>
                </c:pt>
                <c:pt idx="41">
                  <c:v>-1.3199711823580774E-4</c:v>
                </c:pt>
                <c:pt idx="42">
                  <c:v>-1.4104517240805782E-4</c:v>
                </c:pt>
                <c:pt idx="43">
                  <c:v>-1.5044458033609191E-4</c:v>
                </c:pt>
                <c:pt idx="44">
                  <c:v>-1.6019620077674525E-4</c:v>
                </c:pt>
                <c:pt idx="45">
                  <c:v>-1.7030046337016062E-4</c:v>
                </c:pt>
                <c:pt idx="46">
                  <c:v>-1.8075736811633801E-4</c:v>
                </c:pt>
                <c:pt idx="47">
                  <c:v>-1.9156648537513464E-4</c:v>
                </c:pt>
                <c:pt idx="48">
                  <c:v>-2.027269563897153E-4</c:v>
                </c:pt>
                <c:pt idx="49">
                  <c:v>-2.142374943328152E-4</c:v>
                </c:pt>
                <c:pt idx="50">
                  <c:v>-2.2609638587454088E-4</c:v>
                </c:pt>
                <c:pt idx="51">
                  <c:v>-2.3830149326979871E-4</c:v>
                </c:pt>
                <c:pt idx="52">
                  <c:v>-2.5085025696280796E-4</c:v>
                </c:pt>
                <c:pt idx="53">
                  <c:v>-2.6373969870552533E-4</c:v>
                </c:pt>
                <c:pt idx="54">
                  <c:v>-2.7696642518618131E-4</c:v>
                </c:pt>
                <c:pt idx="55">
                  <c:v>-2.90526632163508E-4</c:v>
                </c:pt>
                <c:pt idx="56">
                  <c:v>-3.0441610910162103E-4</c:v>
                </c:pt>
                <c:pt idx="57">
                  <c:v>-3.18630244299909E-4</c:v>
                </c:pt>
                <c:pt idx="58">
                  <c:v>-3.3316403051168015E-4</c:v>
                </c:pt>
                <c:pt idx="59">
                  <c:v>-3.4801207104472135E-4</c:v>
                </c:pt>
                <c:pt idx="60">
                  <c:v>-3.6316858633633612E-4</c:v>
                </c:pt>
                <c:pt idx="61">
                  <c:v>-3.7862742099485164E-4</c:v>
                </c:pt>
                <c:pt idx="62">
                  <c:v>-3.9438205129901515E-4</c:v>
                </c:pt>
                <c:pt idx="63">
                  <c:v>-4.1042559314614349E-4</c:v>
                </c:pt>
                <c:pt idx="64">
                  <c:v>-4.2675081043934188E-4</c:v>
                </c:pt>
                <c:pt idx="65">
                  <c:v>-4.4335012390357324E-4</c:v>
                </c:pt>
                <c:pt idx="66">
                  <c:v>-4.6021562031983731E-4</c:v>
                </c:pt>
                <c:pt idx="67">
                  <c:v>-4.7733906216620926E-4</c:v>
                </c:pt>
                <c:pt idx="68">
                  <c:v>-4.9471189765399107E-4</c:v>
                </c:pt>
                <c:pt idx="69">
                  <c:v>-5.1232527114674872E-4</c:v>
                </c:pt>
                <c:pt idx="70">
                  <c:v>-5.3017003394954115E-4</c:v>
                </c:pt>
                <c:pt idx="71">
                  <c:v>-5.4823675545519603E-4</c:v>
                </c:pt>
                <c:pt idx="72">
                  <c:v>-5.6651573463405147E-4</c:v>
                </c:pt>
                <c:pt idx="73">
                  <c:v>-5.8499701185316664E-4</c:v>
                </c:pt>
                <c:pt idx="74">
                  <c:v>-6.036703810106004E-4</c:v>
                </c:pt>
                <c:pt idx="75">
                  <c:v>-6.2252540196997409E-4</c:v>
                </c:pt>
                <c:pt idx="76">
                  <c:v>-6.4155141328016993E-4</c:v>
                </c:pt>
                <c:pt idx="77">
                  <c:v>-6.6073754516466645E-4</c:v>
                </c:pt>
                <c:pt idx="78">
                  <c:v>-6.8007273276468713E-4</c:v>
                </c:pt>
                <c:pt idx="79">
                  <c:v>-6.9954572962002649E-4</c:v>
                </c:pt>
                <c:pt idx="80">
                  <c:v>-7.1914512137112932E-4</c:v>
                </c:pt>
                <c:pt idx="81">
                  <c:v>-7.3885933966572938E-4</c:v>
                </c:pt>
                <c:pt idx="82">
                  <c:v>-7.5867667625310507E-4</c:v>
                </c:pt>
                <c:pt idx="83">
                  <c:v>-7.7858529724877902E-4</c:v>
                </c:pt>
                <c:pt idx="84">
                  <c:v>-7.9857325755228377E-4</c:v>
                </c:pt>
                <c:pt idx="85">
                  <c:v>-8.1862851540042639E-4</c:v>
                </c:pt>
                <c:pt idx="86">
                  <c:v>-8.3873894703832244E-4</c:v>
                </c:pt>
                <c:pt idx="87">
                  <c:v>-8.5889236149032334E-4</c:v>
                </c:pt>
                <c:pt idx="88">
                  <c:v>-8.7907651541284262E-4</c:v>
                </c:pt>
                <c:pt idx="89">
                  <c:v>-8.9927912801098398E-4</c:v>
                </c:pt>
                <c:pt idx="90">
                  <c:v>-9.1948789600079827E-4</c:v>
                </c:pt>
                <c:pt idx="91">
                  <c:v>-9.3969050859893963E-4</c:v>
                </c:pt>
                <c:pt idx="92">
                  <c:v>-9.5987466252145891E-4</c:v>
                </c:pt>
                <c:pt idx="93">
                  <c:v>-9.8002807697345992E-4</c:v>
                </c:pt>
                <c:pt idx="94">
                  <c:v>-1.000138508611356E-3</c:v>
                </c:pt>
                <c:pt idx="95">
                  <c:v>-1.0201937664594987E-3</c:v>
                </c:pt>
                <c:pt idx="96">
                  <c:v>-1.0401817267630033E-3</c:v>
                </c:pt>
                <c:pt idx="97">
                  <c:v>-1.0600903477586772E-3</c:v>
                </c:pt>
                <c:pt idx="98">
                  <c:v>-1.0799076843460529E-3</c:v>
                </c:pt>
                <c:pt idx="99">
                  <c:v>-1.099621902640653E-3</c:v>
                </c:pt>
                <c:pt idx="100">
                  <c:v>-1.1192212943917559E-3</c:v>
                </c:pt>
                <c:pt idx="101">
                  <c:v>-1.1386942912470952E-3</c:v>
                </c:pt>
                <c:pt idx="102">
                  <c:v>-1.1580294788471159E-3</c:v>
                </c:pt>
                <c:pt idx="103">
                  <c:v>-1.1772156107316123E-3</c:v>
                </c:pt>
                <c:pt idx="104">
                  <c:v>-1.1962416220418081E-3</c:v>
                </c:pt>
                <c:pt idx="105">
                  <c:v>-1.2150966430011817E-3</c:v>
                </c:pt>
                <c:pt idx="106">
                  <c:v>-1.2337700121586156E-3</c:v>
                </c:pt>
                <c:pt idx="107">
                  <c:v>-1.2522512893777308E-3</c:v>
                </c:pt>
                <c:pt idx="108">
                  <c:v>-1.2705302685565862E-3</c:v>
                </c:pt>
                <c:pt idx="109">
                  <c:v>-1.2885969900622411E-3</c:v>
                </c:pt>
                <c:pt idx="110">
                  <c:v>-1.3064417528650335E-3</c:v>
                </c:pt>
                <c:pt idx="111">
                  <c:v>-1.3240551263577912E-3</c:v>
                </c:pt>
                <c:pt idx="112">
                  <c:v>-1.3414279618455729E-3</c:v>
                </c:pt>
                <c:pt idx="113">
                  <c:v>-1.3585514036919448E-3</c:v>
                </c:pt>
                <c:pt idx="114">
                  <c:v>-1.3754169001082089E-3</c:v>
                </c:pt>
                <c:pt idx="115">
                  <c:v>-1.3920162135724402E-3</c:v>
                </c:pt>
                <c:pt idx="116">
                  <c:v>-1.4083414308656385E-3</c:v>
                </c:pt>
                <c:pt idx="117">
                  <c:v>-1.4243849727127668E-3</c:v>
                </c:pt>
                <c:pt idx="118">
                  <c:v>-1.4401396030169302E-3</c:v>
                </c:pt>
                <c:pt idx="119">
                  <c:v>-1.4555984376754458E-3</c:v>
                </c:pt>
                <c:pt idx="120">
                  <c:v>-1.4707549529670606E-3</c:v>
                </c:pt>
                <c:pt idx="121">
                  <c:v>-1.4856029935001018E-3</c:v>
                </c:pt>
                <c:pt idx="122">
                  <c:v>-1.500136779711873E-3</c:v>
                </c:pt>
                <c:pt idx="123">
                  <c:v>-1.5143509149101609E-3</c:v>
                </c:pt>
                <c:pt idx="124">
                  <c:v>-1.528240391848274E-3</c:v>
                </c:pt>
                <c:pt idx="125">
                  <c:v>-1.5418005988256007E-3</c:v>
                </c:pt>
                <c:pt idx="126">
                  <c:v>-1.5550273253062566E-3</c:v>
                </c:pt>
                <c:pt idx="127">
                  <c:v>-1.567916767048974E-3</c:v>
                </c:pt>
                <c:pt idx="128">
                  <c:v>-1.5804655307419832E-3</c:v>
                </c:pt>
                <c:pt idx="129">
                  <c:v>-1.592670638137241E-3</c:v>
                </c:pt>
                <c:pt idx="130">
                  <c:v>-1.6045295296789666E-3</c:v>
                </c:pt>
                <c:pt idx="131">
                  <c:v>-1.6160400676220666E-3</c:v>
                </c:pt>
                <c:pt idx="132">
                  <c:v>-1.6272005386366473E-3</c:v>
                </c:pt>
                <c:pt idx="133">
                  <c:v>-1.638009655895444E-3</c:v>
                </c:pt>
                <c:pt idx="134">
                  <c:v>-1.6484665606416214E-3</c:v>
                </c:pt>
                <c:pt idx="135">
                  <c:v>-1.6585708232350368E-3</c:v>
                </c:pt>
                <c:pt idx="136">
                  <c:v>-1.6683224436756902E-3</c:v>
                </c:pt>
                <c:pt idx="137">
                  <c:v>-1.6777218516037242E-3</c:v>
                </c:pt>
                <c:pt idx="138">
                  <c:v>-1.6867699057759743E-3</c:v>
                </c:pt>
                <c:pt idx="139">
                  <c:v>-1.695467893019705E-3</c:v>
                </c:pt>
                <c:pt idx="140">
                  <c:v>-1.7038175266648101E-3</c:v>
                </c:pt>
                <c:pt idx="141">
                  <c:v>-1.7118209444563831E-3</c:v>
                </c:pt>
                <c:pt idx="142">
                  <c:v>-1.7194807059502046E-3</c:v>
                </c:pt>
                <c:pt idx="143">
                  <c:v>-1.7267997893943179E-3</c:v>
                </c:pt>
                <c:pt idx="144">
                  <c:v>-1.7337815881004928E-3</c:v>
                </c:pt>
                <c:pt idx="145">
                  <c:v>-1.7404299063099968E-3</c:v>
                </c:pt>
                <c:pt idx="146">
                  <c:v>-1.7467489545587144E-3</c:v>
                </c:pt>
                <c:pt idx="147">
                  <c:v>-1.7527433445472572E-3</c:v>
                </c:pt>
                <c:pt idx="148">
                  <c:v>-1.7584180835223168E-3</c:v>
                </c:pt>
                <c:pt idx="149">
                  <c:v>-1.7637785681761063E-3</c:v>
                </c:pt>
                <c:pt idx="150">
                  <c:v>-1.7688305780713222E-3</c:v>
                </c:pt>
                <c:pt idx="151">
                  <c:v>-1.7735802685996374E-3</c:v>
                </c:pt>
                <c:pt idx="152">
                  <c:v>-1.7780341634823047E-3</c:v>
                </c:pt>
                <c:pt idx="153">
                  <c:v>-1.7821991468220072E-3</c:v>
                </c:pt>
                <c:pt idx="154">
                  <c:v>-1.7860824547156395E-3</c:v>
                </c:pt>
                <c:pt idx="155">
                  <c:v>-1.789691666438239E-3</c:v>
                </c:pt>
                <c:pt idx="156">
                  <c:v>-1.7930346952088057E-3</c:v>
                </c:pt>
                <c:pt idx="157">
                  <c:v>-1.7961197785492644E-3</c:v>
                </c:pt>
                <c:pt idx="158">
                  <c:v>-1.7989554682483135E-3</c:v>
                </c:pt>
                <c:pt idx="159">
                  <c:v>-1.8015506199423866E-3</c:v>
                </c:pt>
                <c:pt idx="160">
                  <c:v>-1.8039143823264249E-3</c:v>
                </c:pt>
                <c:pt idx="161">
                  <c:v>-1.8060561860076007E-3</c:v>
                </c:pt>
                <c:pt idx="162">
                  <c:v>-1.807985732015576E-3</c:v>
                </c:pt>
                <c:pt idx="163">
                  <c:v>-1.8097129799832916E-3</c:v>
                </c:pt>
                <c:pt idx="164">
                  <c:v>-1.8112481360126886E-3</c:v>
                </c:pt>
                <c:pt idx="165">
                  <c:v>-1.8126016402401457E-3</c:v>
                </c:pt>
                <c:pt idx="166">
                  <c:v>-1.8137841541167807E-3</c:v>
                </c:pt>
                <c:pt idx="167">
                  <c:v>-1.814806547419115E-3</c:v>
                </c:pt>
                <c:pt idx="168">
                  <c:v>-1.815679885005925E-3</c:v>
                </c:pt>
                <c:pt idx="169">
                  <c:v>-1.8164154133374164E-3</c:v>
                </c:pt>
                <c:pt idx="170">
                  <c:v>-1.8170245467731443E-3</c:v>
                </c:pt>
                <c:pt idx="171">
                  <c:v>-1.8175188536653749E-3</c:v>
                </c:pt>
                <c:pt idx="172">
                  <c:v>-1.8179100422648299E-3</c:v>
                </c:pt>
                <c:pt idx="173">
                  <c:v>-1.8182099464559868E-3</c:v>
                </c:pt>
                <c:pt idx="174">
                  <c:v>-1.8184305113393129E-3</c:v>
                </c:pt>
                <c:pt idx="175">
                  <c:v>-1.8185837786780009E-3</c:v>
                </c:pt>
                <c:pt idx="176">
                  <c:v>-1.8186818722269356E-3</c:v>
                </c:pt>
                <c:pt idx="177">
                  <c:v>-1.8187369829617654E-3</c:v>
                </c:pt>
                <c:pt idx="178">
                  <c:v>-1.818761354226077E-3</c:v>
                </c:pt>
                <c:pt idx="179">
                  <c:v>-1.8187672668147662E-3</c:v>
                </c:pt>
                <c:pt idx="180">
                  <c:v>-1.8187670240117828E-3</c:v>
                </c:pt>
              </c:numCache>
            </c:numRef>
          </c:val>
        </c:ser>
        <c:ser>
          <c:idx val="87"/>
          <c:order val="87"/>
          <c:tx>
            <c:strRef>
              <c:f>'[1]Cum X'!$CK$562</c:f>
              <c:strCache>
                <c:ptCount val="1"/>
                <c:pt idx="0">
                  <c:v>87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K$563:$CK$743</c:f>
              <c:numCache>
                <c:formatCode>General</c:formatCode>
                <c:ptCount val="181"/>
                <c:pt idx="0">
                  <c:v>7.6933696477726854E-11</c:v>
                </c:pt>
                <c:pt idx="1">
                  <c:v>-6.0146802810794911E-9</c:v>
                </c:pt>
                <c:pt idx="2">
                  <c:v>-3.0604421855592651E-8</c:v>
                </c:pt>
                <c:pt idx="3">
                  <c:v>-8.5999333830924E-8</c:v>
                </c:pt>
                <c:pt idx="4">
                  <c:v>-1.8446892765597512E-7</c:v>
                </c:pt>
                <c:pt idx="5">
                  <c:v>-3.3823023491495978E-7</c:v>
                </c:pt>
                <c:pt idx="6">
                  <c:v>-5.5943292275630798E-7</c:v>
                </c:pt>
                <c:pt idx="7">
                  <c:v>-8.601444913947586E-7</c:v>
                </c:pt>
                <c:pt idx="8">
                  <c:v>-1.2523355717212033E-6</c:v>
                </c:pt>
                <c:pt idx="9">
                  <c:v>-1.7478653409328805E-6</c:v>
                </c:pt>
                <c:pt idx="10">
                  <c:v>-2.3584670739527264E-6</c:v>
                </c:pt>
                <c:pt idx="11">
                  <c:v>-3.0957338482412547E-6</c:v>
                </c:pt>
                <c:pt idx="12">
                  <c:v>-3.9711044194174467E-6</c:v>
                </c:pt>
                <c:pt idx="13">
                  <c:v>-4.995849284897036E-6</c:v>
                </c:pt>
                <c:pt idx="14">
                  <c:v>-6.181056952527492E-6</c:v>
                </c:pt>
                <c:pt idx="15">
                  <c:v>-7.537620430949265E-6</c:v>
                </c:pt>
                <c:pt idx="16">
                  <c:v>-9.0762239581426932E-6</c:v>
                </c:pt>
                <c:pt idx="17">
                  <c:v>-1.0807329984329809E-5</c:v>
                </c:pt>
                <c:pt idx="18">
                  <c:v>-1.2741166425090355E-5</c:v>
                </c:pt>
                <c:pt idx="19">
                  <c:v>-1.4887714200222144E-5</c:v>
                </c:pt>
                <c:pt idx="20">
                  <c:v>-1.7256695073527728E-5</c:v>
                </c:pt>
                <c:pt idx="21">
                  <c:v>-1.9857559808342724E-5</c:v>
                </c:pt>
                <c:pt idx="22">
                  <c:v>-2.269947665323647E-5</c:v>
                </c:pt>
                <c:pt idx="23">
                  <c:v>-2.5791320171913407E-5</c:v>
                </c:pt>
                <c:pt idx="24">
                  <c:v>-2.914166043092422E-5</c:v>
                </c:pt>
                <c:pt idx="25">
                  <c:v>-3.2758752558359874E-5</c:v>
                </c:pt>
                <c:pt idx="26">
                  <c:v>-3.665052668624963E-5</c:v>
                </c:pt>
                <c:pt idx="27">
                  <c:v>-4.0824578288916713E-5</c:v>
                </c:pt>
                <c:pt idx="28">
                  <c:v>-4.528815892906284E-5</c:v>
                </c:pt>
                <c:pt idx="29">
                  <c:v>-5.0048167422856102E-5</c:v>
                </c:pt>
                <c:pt idx="30">
                  <c:v>-5.5111141434786112E-5</c:v>
                </c:pt>
                <c:pt idx="31">
                  <c:v>-6.0483249512526915E-5</c:v>
                </c:pt>
                <c:pt idx="32">
                  <c:v>-6.6170283571511811E-5</c:v>
                </c:pt>
                <c:pt idx="33">
                  <c:v>-7.2177651838376566E-5</c:v>
                </c:pt>
                <c:pt idx="34">
                  <c:v>-7.8510372261868364E-5</c:v>
                </c:pt>
                <c:pt idx="35">
                  <c:v>-8.5173066399248193E-5</c:v>
                </c:pt>
                <c:pt idx="36">
                  <c:v>-9.2169953785635234E-5</c:v>
                </c:pt>
                <c:pt idx="37">
                  <c:v>-9.9504846793153245E-5</c:v>
                </c:pt>
                <c:pt idx="38">
                  <c:v>-1.0718114598614245E-4</c:v>
                </c:pt>
                <c:pt idx="39">
                  <c:v>-1.1520183597809564E-4</c:v>
                </c:pt>
                <c:pt idx="40">
                  <c:v>-1.235694817953664E-4</c:v>
                </c:pt>
                <c:pt idx="41">
                  <c:v>-1.3228622575207964E-4</c:v>
                </c:pt>
                <c:pt idx="42">
                  <c:v>-1.4135378484005179E-4</c:v>
                </c:pt>
                <c:pt idx="43">
                  <c:v>-1.5077344863690078E-4</c:v>
                </c:pt>
                <c:pt idx="44">
                  <c:v>-1.605460777348943E-4</c:v>
                </c:pt>
                <c:pt idx="45">
                  <c:v>-1.7067210269245081E-4</c:v>
                </c:pt>
                <c:pt idx="46">
                  <c:v>-1.8115152350957028E-4</c:v>
                </c:pt>
                <c:pt idx="47">
                  <c:v>-1.919839096278343E-4</c:v>
                </c:pt>
                <c:pt idx="48">
                  <c:v>-2.0316840045497516E-4</c:v>
                </c:pt>
                <c:pt idx="49">
                  <c:v>-2.1470370641337493E-4</c:v>
                </c:pt>
                <c:pt idx="50">
                  <c:v>-2.2658811051121718E-4</c:v>
                </c:pt>
                <c:pt idx="51">
                  <c:v>-2.3881947043437701E-4</c:v>
                </c:pt>
                <c:pt idx="52">
                  <c:v>-2.5139522115650079E-4</c:v>
                </c:pt>
                <c:pt idx="53">
                  <c:v>-2.6431237806409576E-4</c:v>
                </c:pt>
                <c:pt idx="54">
                  <c:v>-2.7756754059282175E-4</c:v>
                </c:pt>
                <c:pt idx="55">
                  <c:v>-2.9115689637055492E-4</c:v>
                </c:pt>
                <c:pt idx="56">
                  <c:v>-3.0507622586217612E-4</c:v>
                </c:pt>
                <c:pt idx="57">
                  <c:v>-3.1932090751042439E-4</c:v>
                </c:pt>
                <c:pt idx="58">
                  <c:v>-3.3388592336655251E-4</c:v>
                </c:pt>
                <c:pt idx="59">
                  <c:v>-3.4876586520392468E-4</c:v>
                </c:pt>
                <c:pt idx="60">
                  <c:v>-3.6395494110710765E-4</c:v>
                </c:pt>
                <c:pt idx="61">
                  <c:v>-3.794469825284274E-4</c:v>
                </c:pt>
                <c:pt idx="62">
                  <c:v>-3.952354518033943E-4</c:v>
                </c:pt>
                <c:pt idx="63">
                  <c:v>-4.1131345011584023E-4</c:v>
                </c:pt>
                <c:pt idx="64">
                  <c:v>-4.2767372590306351E-4</c:v>
                </c:pt>
                <c:pt idx="65">
                  <c:v>-4.4430868369074088E-4</c:v>
                </c:pt>
                <c:pt idx="66">
                  <c:v>-4.6121039334684309E-4</c:v>
                </c:pt>
                <c:pt idx="67">
                  <c:v>-4.7837059974327917E-4</c:v>
                </c:pt>
                <c:pt idx="68">
                  <c:v>-4.9578073281349839E-4</c:v>
                </c:pt>
                <c:pt idx="69">
                  <c:v>-5.1343191799379639E-4</c:v>
                </c:pt>
                <c:pt idx="70">
                  <c:v>-5.3131498703560382E-4</c:v>
                </c:pt>
                <c:pt idx="71">
                  <c:v>-5.4942048917558503E-4</c:v>
                </c:pt>
                <c:pt idx="72">
                  <c:v>-5.6773870264993751E-4</c:v>
                </c:pt>
                <c:pt idx="73">
                  <c:v>-5.8625964653886335E-4</c:v>
                </c:pt>
                <c:pt idx="74">
                  <c:v>-6.0497309292678299E-4</c:v>
                </c:pt>
                <c:pt idx="75">
                  <c:v>-6.2386857936347427E-4</c:v>
                </c:pt>
                <c:pt idx="76">
                  <c:v>-6.4293542161095684E-4</c:v>
                </c:pt>
                <c:pt idx="77">
                  <c:v>-6.621627266605902E-4</c:v>
                </c:pt>
                <c:pt idx="78">
                  <c:v>-6.8153940600452698E-4</c:v>
                </c:pt>
                <c:pt idx="79">
                  <c:v>-7.0105418914535151E-4</c:v>
                </c:pt>
                <c:pt idx="80">
                  <c:v>-7.2069563732744465E-4</c:v>
                </c:pt>
                <c:pt idx="81">
                  <c:v>-7.4045215747334595E-4</c:v>
                </c:pt>
                <c:pt idx="82">
                  <c:v>-7.6031201630813255E-4</c:v>
                </c:pt>
                <c:pt idx="83">
                  <c:v>-7.8026335465460712E-4</c:v>
                </c:pt>
                <c:pt idx="84">
                  <c:v>-8.0029420188187873E-4</c:v>
                </c:pt>
                <c:pt idx="85">
                  <c:v>-8.2039249048973279E-4</c:v>
                </c:pt>
                <c:pt idx="86">
                  <c:v>-8.4054607081102074E-4</c:v>
                </c:pt>
                <c:pt idx="87">
                  <c:v>-8.607427258141584E-4</c:v>
                </c:pt>
                <c:pt idx="88">
                  <c:v>-8.8097018598769694E-4</c:v>
                </c:pt>
                <c:pt idx="89">
                  <c:v>-9.0121614428883244E-4</c:v>
                </c:pt>
                <c:pt idx="90">
                  <c:v>-9.214682711376419E-4</c:v>
                </c:pt>
                <c:pt idx="91">
                  <c:v>-9.417142294387774E-4</c:v>
                </c:pt>
                <c:pt idx="92">
                  <c:v>-9.6194168961231594E-4</c:v>
                </c:pt>
                <c:pt idx="93">
                  <c:v>-9.821383446154536E-4</c:v>
                </c:pt>
                <c:pt idx="94">
                  <c:v>-1.0022919249367416E-3</c:v>
                </c:pt>
                <c:pt idx="95">
                  <c:v>-1.0223902135445956E-3</c:v>
                </c:pt>
                <c:pt idx="96">
                  <c:v>-1.0424210607718673E-3</c:v>
                </c:pt>
                <c:pt idx="97">
                  <c:v>-1.0623723991183419E-3</c:v>
                </c:pt>
                <c:pt idx="98">
                  <c:v>-1.0822322579531285E-3</c:v>
                </c:pt>
                <c:pt idx="99">
                  <c:v>-1.1019887780990298E-3</c:v>
                </c:pt>
                <c:pt idx="100">
                  <c:v>-1.1216302262811229E-3</c:v>
                </c:pt>
                <c:pt idx="101">
                  <c:v>-1.1411450094219475E-3</c:v>
                </c:pt>
                <c:pt idx="102">
                  <c:v>-1.1605216887658842E-3</c:v>
                </c:pt>
                <c:pt idx="103">
                  <c:v>-1.1797489938155177E-3</c:v>
                </c:pt>
                <c:pt idx="104">
                  <c:v>-1.1988158360630003E-3</c:v>
                </c:pt>
                <c:pt idx="105">
                  <c:v>-1.2177113224996915E-3</c:v>
                </c:pt>
                <c:pt idx="106">
                  <c:v>-1.236424768887611E-3</c:v>
                </c:pt>
                <c:pt idx="107">
                  <c:v>-1.2549457127765369E-3</c:v>
                </c:pt>
                <c:pt idx="108">
                  <c:v>-1.2732639262508893E-3</c:v>
                </c:pt>
                <c:pt idx="109">
                  <c:v>-1.2913694283908706E-3</c:v>
                </c:pt>
                <c:pt idx="110">
                  <c:v>-1.3092524974326781E-3</c:v>
                </c:pt>
                <c:pt idx="111">
                  <c:v>-1.3269036826129761E-3</c:v>
                </c:pt>
                <c:pt idx="112">
                  <c:v>-1.3443138156831952E-3</c:v>
                </c:pt>
                <c:pt idx="113">
                  <c:v>-1.3614740220796312E-3</c:v>
                </c:pt>
                <c:pt idx="114">
                  <c:v>-1.3783757317357335E-3</c:v>
                </c:pt>
                <c:pt idx="115">
                  <c:v>-1.3950106895234107E-3</c:v>
                </c:pt>
                <c:pt idx="116">
                  <c:v>-1.4113709653106341E-3</c:v>
                </c:pt>
                <c:pt idx="117">
                  <c:v>-1.42744896362308E-3</c:v>
                </c:pt>
                <c:pt idx="118">
                  <c:v>-1.4432374328980468E-3</c:v>
                </c:pt>
                <c:pt idx="119">
                  <c:v>-1.4587294743193665E-3</c:v>
                </c:pt>
                <c:pt idx="120">
                  <c:v>-1.4739185502225494E-3</c:v>
                </c:pt>
                <c:pt idx="121">
                  <c:v>-1.4887984920599216E-3</c:v>
                </c:pt>
                <c:pt idx="122">
                  <c:v>-1.5033635079160497E-3</c:v>
                </c:pt>
                <c:pt idx="123">
                  <c:v>-1.517608189564298E-3</c:v>
                </c:pt>
                <c:pt idx="124">
                  <c:v>-1.5315275190559193E-3</c:v>
                </c:pt>
                <c:pt idx="125">
                  <c:v>-1.5451168748336526E-3</c:v>
                </c:pt>
                <c:pt idx="126">
                  <c:v>-1.5583720373623785E-3</c:v>
                </c:pt>
                <c:pt idx="127">
                  <c:v>-1.5712891942699736E-3</c:v>
                </c:pt>
                <c:pt idx="128">
                  <c:v>-1.5838649449920973E-3</c:v>
                </c:pt>
                <c:pt idx="129">
                  <c:v>-1.5960963049152571E-3</c:v>
                </c:pt>
                <c:pt idx="130">
                  <c:v>-1.6079807090130993E-3</c:v>
                </c:pt>
                <c:pt idx="131">
                  <c:v>-1.619516014971499E-3</c:v>
                </c:pt>
                <c:pt idx="132">
                  <c:v>-1.6307005057986399E-3</c:v>
                </c:pt>
                <c:pt idx="133">
                  <c:v>-1.6415328919169038E-3</c:v>
                </c:pt>
                <c:pt idx="134">
                  <c:v>-1.6520123127340234E-3</c:v>
                </c:pt>
                <c:pt idx="135">
                  <c:v>-1.6621383376915798E-3</c:v>
                </c:pt>
                <c:pt idx="136">
                  <c:v>-1.6719109667895733E-3</c:v>
                </c:pt>
                <c:pt idx="137">
                  <c:v>-1.6813306305864222E-3</c:v>
                </c:pt>
                <c:pt idx="138">
                  <c:v>-1.6903981896743943E-3</c:v>
                </c:pt>
                <c:pt idx="139">
                  <c:v>-1.6991149336311076E-3</c:v>
                </c:pt>
                <c:pt idx="140">
                  <c:v>-1.7074825794483784E-3</c:v>
                </c:pt>
                <c:pt idx="141">
                  <c:v>-1.7155032694403315E-3</c:v>
                </c:pt>
                <c:pt idx="142">
                  <c:v>-1.7231795686333208E-3</c:v>
                </c:pt>
                <c:pt idx="143">
                  <c:v>-1.7305144616408389E-3</c:v>
                </c:pt>
                <c:pt idx="144">
                  <c:v>-1.7375113490272259E-3</c:v>
                </c:pt>
                <c:pt idx="145">
                  <c:v>-1.7441740431646058E-3</c:v>
                </c:pt>
                <c:pt idx="146">
                  <c:v>-1.7505067635880977E-3</c:v>
                </c:pt>
                <c:pt idx="147">
                  <c:v>-1.7565141318549625E-3</c:v>
                </c:pt>
                <c:pt idx="148">
                  <c:v>-1.7622011659139474E-3</c:v>
                </c:pt>
                <c:pt idx="149">
                  <c:v>-1.7675732739916882E-3</c:v>
                </c:pt>
                <c:pt idx="150">
                  <c:v>-1.7726362480036183E-3</c:v>
                </c:pt>
                <c:pt idx="151">
                  <c:v>-1.7773962564974115E-3</c:v>
                </c:pt>
                <c:pt idx="152">
                  <c:v>-1.7818598371375576E-3</c:v>
                </c:pt>
                <c:pt idx="153">
                  <c:v>-1.7860338887402247E-3</c:v>
                </c:pt>
                <c:pt idx="154">
                  <c:v>-1.7899256628681145E-3</c:v>
                </c:pt>
                <c:pt idx="155">
                  <c:v>-1.7935427549955502E-3</c:v>
                </c:pt>
                <c:pt idx="156">
                  <c:v>-1.7968930952545611E-3</c:v>
                </c:pt>
                <c:pt idx="157">
                  <c:v>-1.7999849387732381E-3</c:v>
                </c:pt>
                <c:pt idx="158">
                  <c:v>-1.8028268556181319E-3</c:v>
                </c:pt>
                <c:pt idx="159">
                  <c:v>-1.8054277203529469E-3</c:v>
                </c:pt>
                <c:pt idx="160">
                  <c:v>-1.8077967012262524E-3</c:v>
                </c:pt>
                <c:pt idx="161">
                  <c:v>-1.8099432490013842E-3</c:v>
                </c:pt>
                <c:pt idx="162">
                  <c:v>-1.8118770854421448E-3</c:v>
                </c:pt>
                <c:pt idx="163">
                  <c:v>-1.813608191468332E-3</c:v>
                </c:pt>
                <c:pt idx="164">
                  <c:v>-1.8151467949955255E-3</c:v>
                </c:pt>
                <c:pt idx="165">
                  <c:v>-1.8165033584739473E-3</c:v>
                </c:pt>
                <c:pt idx="166">
                  <c:v>-1.8176885661415777E-3</c:v>
                </c:pt>
                <c:pt idx="167">
                  <c:v>-1.8187133110070571E-3</c:v>
                </c:pt>
                <c:pt idx="168">
                  <c:v>-1.8195886815782333E-3</c:v>
                </c:pt>
                <c:pt idx="169">
                  <c:v>-1.8203259483525218E-3</c:v>
                </c:pt>
                <c:pt idx="170">
                  <c:v>-1.8209365500855416E-3</c:v>
                </c:pt>
                <c:pt idx="171">
                  <c:v>-1.8214320798547532E-3</c:v>
                </c:pt>
                <c:pt idx="172">
                  <c:v>-1.8218242709350796E-3</c:v>
                </c:pt>
                <c:pt idx="173">
                  <c:v>-1.822124982503718E-3</c:v>
                </c:pt>
                <c:pt idx="174">
                  <c:v>-1.8223461851915594E-3</c:v>
                </c:pt>
                <c:pt idx="175">
                  <c:v>-1.8224999464988183E-3</c:v>
                </c:pt>
                <c:pt idx="176">
                  <c:v>-1.8225984160926433E-3</c:v>
                </c:pt>
                <c:pt idx="177">
                  <c:v>-1.8226538110046187E-3</c:v>
                </c:pt>
                <c:pt idx="178">
                  <c:v>-1.8226784007461933E-3</c:v>
                </c:pt>
                <c:pt idx="179">
                  <c:v>-1.8226844923601708E-3</c:v>
                </c:pt>
                <c:pt idx="180">
                  <c:v>-1.8226844154264744E-3</c:v>
                </c:pt>
              </c:numCache>
            </c:numRef>
          </c:val>
        </c:ser>
        <c:ser>
          <c:idx val="88"/>
          <c:order val="88"/>
          <c:tx>
            <c:strRef>
              <c:f>'[1]Cum X'!$CL$562</c:f>
              <c:strCache>
                <c:ptCount val="1"/>
                <c:pt idx="0">
                  <c:v>88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L$563:$CL$743</c:f>
              <c:numCache>
                <c:formatCode>General</c:formatCode>
                <c:ptCount val="181"/>
                <c:pt idx="0">
                  <c:v>1.5212220106487025E-11</c:v>
                </c:pt>
                <c:pt idx="1">
                  <c:v>-6.147531843235539E-9</c:v>
                </c:pt>
                <c:pt idx="2">
                  <c:v>-3.0836617868832942E-8</c:v>
                </c:pt>
                <c:pt idx="3">
                  <c:v>-8.6377860041575768E-8</c:v>
                </c:pt>
                <c:pt idx="4">
                  <c:v>-1.8505948394649915E-7</c:v>
                </c:pt>
                <c:pt idx="5">
                  <c:v>-3.3911715525876384E-7</c:v>
                </c:pt>
                <c:pt idx="6">
                  <c:v>-5.6071907246979097E-7</c:v>
                </c:pt>
                <c:pt idx="7">
                  <c:v>-8.6195114181176765E-7</c:v>
                </c:pt>
                <c:pt idx="8">
                  <c:v>-1.2548022524425941E-6</c:v>
                </c:pt>
                <c:pt idx="9">
                  <c:v>-1.7511496698311912E-6</c:v>
                </c:pt>
                <c:pt idx="10">
                  <c:v>-2.3627445651390795E-6</c:v>
                </c:pt>
                <c:pt idx="11">
                  <c:v>-3.1011976982284477E-6</c:v>
                </c:pt>
                <c:pt idx="12">
                  <c:v>-3.9779652717397619E-6</c:v>
                </c:pt>
                <c:pt idx="13">
                  <c:v>-5.0043349734735408E-6</c:v>
                </c:pt>
                <c:pt idx="14">
                  <c:v>-6.1914122240815032E-6</c:v>
                </c:pt>
                <c:pt idx="15">
                  <c:v>-7.5501066468221671E-6</c:v>
                </c:pt>
                <c:pt idx="16">
                  <c:v>-9.0911187758654044E-6</c:v>
                </c:pt>
                <c:pt idx="17">
                  <c:v>-1.0824927019339847E-5</c:v>
                </c:pt>
                <c:pt idx="18">
                  <c:v>-1.2761774893006657E-5</c:v>
                </c:pt>
                <c:pt idx="19">
                  <c:v>-1.4911658540113468E-5</c:v>
                </c:pt>
                <c:pt idx="20">
                  <c:v>-1.7284314552633614E-5</c:v>
                </c:pt>
                <c:pt idx="21">
                  <c:v>-1.9889208108728637E-5</c:v>
                </c:pt>
                <c:pt idx="22">
                  <c:v>-2.2735521440886673E-5</c:v>
                </c:pt>
                <c:pt idx="23">
                  <c:v>-2.5832142648786598E-5</c:v>
                </c:pt>
                <c:pt idx="24">
                  <c:v>-2.9187654870517663E-5</c:v>
                </c:pt>
                <c:pt idx="25">
                  <c:v>-3.2810325825347875E-5</c:v>
                </c:pt>
                <c:pt idx="26">
                  <c:v>-3.6708097740781609E-5</c:v>
                </c:pt>
                <c:pt idx="27">
                  <c:v>-4.0888577676178789E-5</c:v>
                </c:pt>
                <c:pt idx="28">
                  <c:v>-4.5359028254724858E-5</c:v>
                </c:pt>
                <c:pt idx="29">
                  <c:v>-5.0126358815043129E-5</c:v>
                </c:pt>
                <c:pt idx="30">
                  <c:v>-5.5197116993229978E-5</c:v>
                </c:pt>
                <c:pt idx="31">
                  <c:v>-6.0577480745568855E-5</c:v>
                </c:pt>
                <c:pt idx="32">
                  <c:v>-6.6273250821642191E-5</c:v>
                </c:pt>
                <c:pt idx="33">
                  <c:v>-7.2289843697011559E-5</c:v>
                </c:pt>
                <c:pt idx="34">
                  <c:v>-7.8632284974076565E-5</c:v>
                </c:pt>
                <c:pt idx="35">
                  <c:v>-8.5305203259152426E-5</c:v>
                </c:pt>
                <c:pt idx="36">
                  <c:v>-9.2312824523226191E-5</c:v>
                </c:pt>
                <c:pt idx="37">
                  <c:v>-9.9658966953262049E-5</c:v>
                </c:pt>
                <c:pt idx="38">
                  <c:v>-1.0734703630032864E-4</c:v>
                </c:pt>
                <c:pt idx="39">
                  <c:v>-1.1538002173021603E-4</c:v>
                </c:pt>
                <c:pt idx="40">
                  <c:v>-1.2376049218159758E-4</c:v>
                </c:pt>
                <c:pt idx="41">
                  <c:v>-1.3249059323617394E-4</c:v>
                </c:pt>
                <c:pt idx="42">
                  <c:v>-1.4157204450461225E-4</c:v>
                </c:pt>
                <c:pt idx="43">
                  <c:v>-1.5100613753146541E-4</c:v>
                </c:pt>
                <c:pt idx="44">
                  <c:v>-1.6079373422162393E-4</c:v>
                </c:pt>
                <c:pt idx="45">
                  <c:v>-1.7093526579021773E-4</c:v>
                </c:pt>
                <c:pt idx="46">
                  <c:v>-1.8143073223724681E-4</c:v>
                </c:pt>
                <c:pt idx="47">
                  <c:v>-1.9227970234758128E-4</c:v>
                </c:pt>
                <c:pt idx="48">
                  <c:v>-2.0348131421633057E-4</c:v>
                </c:pt>
                <c:pt idx="49">
                  <c:v>-2.150342762989418E-4</c:v>
                </c:pt>
                <c:pt idx="50">
                  <c:v>-2.2693686898474786E-4</c:v>
                </c:pt>
                <c:pt idx="51">
                  <c:v>-2.3918694669204809E-4</c:v>
                </c:pt>
                <c:pt idx="52">
                  <c:v>-2.5178194048216911E-4</c:v>
                </c:pt>
                <c:pt idx="53">
                  <c:v>-2.6471886118932086E-4</c:v>
                </c:pt>
                <c:pt idx="54">
                  <c:v>-2.7799430306243468E-4</c:v>
                </c:pt>
                <c:pt idx="55">
                  <c:v>-2.9160444791454643E-4</c:v>
                </c:pt>
                <c:pt idx="56">
                  <c:v>-3.0554506977466906E-4</c:v>
                </c:pt>
                <c:pt idx="57">
                  <c:v>-3.1981154003648729E-4</c:v>
                </c:pt>
                <c:pt idx="58">
                  <c:v>-3.3439883309760156E-4</c:v>
                </c:pt>
                <c:pt idx="59">
                  <c:v>-3.4930153248245027E-4</c:v>
                </c:pt>
                <c:pt idx="60">
                  <c:v>-3.6451383744145105E-4</c:v>
                </c:pt>
                <c:pt idx="61">
                  <c:v>-3.800295700183204E-4</c:v>
                </c:pt>
                <c:pt idx="62">
                  <c:v>-3.9584218257696194E-4</c:v>
                </c:pt>
                <c:pt idx="63">
                  <c:v>-4.1194476577875239E-4</c:v>
                </c:pt>
                <c:pt idx="64">
                  <c:v>-4.283300570005063E-4</c:v>
                </c:pt>
                <c:pt idx="65">
                  <c:v>-4.4499044918286368E-4</c:v>
                </c:pt>
                <c:pt idx="66">
                  <c:v>-4.6191800009832024E-4</c:v>
                </c:pt>
                <c:pt idx="67">
                  <c:v>-4.7910444202760793E-4</c:v>
                </c:pt>
                <c:pt idx="68">
                  <c:v>-4.9654119183263753E-4</c:v>
                </c:pt>
                <c:pt idx="69">
                  <c:v>-5.1421936141373011E-4</c:v>
                </c:pt>
                <c:pt idx="70">
                  <c:v>-5.3212976853839753E-4</c:v>
                </c:pt>
                <c:pt idx="71">
                  <c:v>-5.5026294802847835E-4</c:v>
                </c:pt>
                <c:pt idx="72">
                  <c:v>-5.6860916329199915E-4</c:v>
                </c:pt>
                <c:pt idx="73">
                  <c:v>-5.8715841818571235E-4</c:v>
                </c:pt>
                <c:pt idx="74">
                  <c:v>-6.0590046919385676E-4</c:v>
                </c:pt>
                <c:pt idx="75">
                  <c:v>-6.2482483790830367E-4</c:v>
                </c:pt>
                <c:pt idx="76">
                  <c:v>-6.439208237948833E-4</c:v>
                </c:pt>
                <c:pt idx="77">
                  <c:v>-6.6317751723033716E-4</c:v>
                </c:pt>
                <c:pt idx="78">
                  <c:v>-6.8258381279401347E-4</c:v>
                </c:pt>
                <c:pt idx="79">
                  <c:v>-7.0212842279811173E-4</c:v>
                </c:pt>
                <c:pt idx="80">
                  <c:v>-7.2179989103999143E-4</c:v>
                </c:pt>
                <c:pt idx="81">
                  <c:v>-7.4158660675979044E-4</c:v>
                </c:pt>
                <c:pt idx="82">
                  <c:v>-7.6147681878634718E-4</c:v>
                </c:pt>
                <c:pt idx="83">
                  <c:v>-7.8145864985419277E-4</c:v>
                </c:pt>
                <c:pt idx="84">
                  <c:v>-8.015201110741694E-4</c:v>
                </c:pt>
                <c:pt idx="85">
                  <c:v>-8.2164911654004479E-4</c:v>
                </c:pt>
                <c:pt idx="86">
                  <c:v>-8.4183349805332748E-4</c:v>
                </c:pt>
                <c:pt idx="87">
                  <c:v>-8.6206101994834236E-4</c:v>
                </c:pt>
                <c:pt idx="88">
                  <c:v>-8.8231939399950436E-4</c:v>
                </c:pt>
                <c:pt idx="89">
                  <c:v>-9.0259629439262863E-4</c:v>
                </c:pt>
                <c:pt idx="90">
                  <c:v>-9.2287937274203639E-4</c:v>
                </c:pt>
                <c:pt idx="91">
                  <c:v>-9.4315627313516066E-4</c:v>
                </c:pt>
                <c:pt idx="92">
                  <c:v>-9.6341464718632266E-4</c:v>
                </c:pt>
                <c:pt idx="93">
                  <c:v>-9.8364216908133754E-4</c:v>
                </c:pt>
                <c:pt idx="94">
                  <c:v>-1.0038265505946202E-3</c:v>
                </c:pt>
                <c:pt idx="95">
                  <c:v>-1.0239555560604956E-3</c:v>
                </c:pt>
                <c:pt idx="96">
                  <c:v>-1.0440170172804721E-3</c:v>
                </c:pt>
                <c:pt idx="97">
                  <c:v>-1.0639988483483178E-3</c:v>
                </c:pt>
                <c:pt idx="98">
                  <c:v>-1.0838890603748746E-3</c:v>
                </c:pt>
                <c:pt idx="99">
                  <c:v>-1.1036757760946735E-3</c:v>
                </c:pt>
                <c:pt idx="100">
                  <c:v>-1.1233472443365532E-3</c:v>
                </c:pt>
                <c:pt idx="101">
                  <c:v>-1.1428918543406514E-3</c:v>
                </c:pt>
                <c:pt idx="102">
                  <c:v>-1.1622981499043276E-3</c:v>
                </c:pt>
                <c:pt idx="103">
                  <c:v>-1.1815548433397815E-3</c:v>
                </c:pt>
                <c:pt idx="104">
                  <c:v>-1.2006508292263611E-3</c:v>
                </c:pt>
                <c:pt idx="105">
                  <c:v>-1.2195751979408081E-3</c:v>
                </c:pt>
                <c:pt idx="106">
                  <c:v>-1.2383172489489524E-3</c:v>
                </c:pt>
                <c:pt idx="107">
                  <c:v>-1.2568665038426657E-3</c:v>
                </c:pt>
                <c:pt idx="108">
                  <c:v>-1.2752127191061865E-3</c:v>
                </c:pt>
                <c:pt idx="109">
                  <c:v>-1.2933458985962673E-3</c:v>
                </c:pt>
                <c:pt idx="110">
                  <c:v>-1.3112563057209347E-3</c:v>
                </c:pt>
                <c:pt idx="111">
                  <c:v>-1.3289344753020273E-3</c:v>
                </c:pt>
                <c:pt idx="112">
                  <c:v>-1.3463712251070568E-3</c:v>
                </c:pt>
                <c:pt idx="113">
                  <c:v>-1.3635576670363444E-3</c:v>
                </c:pt>
                <c:pt idx="114">
                  <c:v>-1.380485217951801E-3</c:v>
                </c:pt>
                <c:pt idx="115">
                  <c:v>-1.3971456101341585E-3</c:v>
                </c:pt>
                <c:pt idx="116">
                  <c:v>-1.4135309013559123E-3</c:v>
                </c:pt>
                <c:pt idx="117">
                  <c:v>-1.4296334845577028E-3</c:v>
                </c:pt>
                <c:pt idx="118">
                  <c:v>-1.4454460971163445E-3</c:v>
                </c:pt>
                <c:pt idx="119">
                  <c:v>-1.4609618296932139E-3</c:v>
                </c:pt>
                <c:pt idx="120">
                  <c:v>-1.4761741346522145E-3</c:v>
                </c:pt>
                <c:pt idx="121">
                  <c:v>-1.4910768340370632E-3</c:v>
                </c:pt>
                <c:pt idx="122">
                  <c:v>-1.5056641270981776E-3</c:v>
                </c:pt>
                <c:pt idx="123">
                  <c:v>-1.5199305973599957E-3</c:v>
                </c:pt>
                <c:pt idx="124">
                  <c:v>-1.5338712192201184E-3</c:v>
                </c:pt>
                <c:pt idx="125">
                  <c:v>-1.5474813640722301E-3</c:v>
                </c:pt>
                <c:pt idx="126">
                  <c:v>-1.560756805945344E-3</c:v>
                </c:pt>
                <c:pt idx="127">
                  <c:v>-1.5736937266524957E-3</c:v>
                </c:pt>
                <c:pt idx="128">
                  <c:v>-1.5862887204426167E-3</c:v>
                </c:pt>
                <c:pt idx="129">
                  <c:v>-1.5985387981499171E-3</c:v>
                </c:pt>
                <c:pt idx="130">
                  <c:v>-1.6104413908357232E-3</c:v>
                </c:pt>
                <c:pt idx="131">
                  <c:v>-1.6219943529183344E-3</c:v>
                </c:pt>
                <c:pt idx="132">
                  <c:v>-1.6331959647870836E-3</c:v>
                </c:pt>
                <c:pt idx="133">
                  <c:v>-1.644044934897418E-3</c:v>
                </c:pt>
                <c:pt idx="134">
                  <c:v>-1.6545404013444472E-3</c:v>
                </c:pt>
                <c:pt idx="135">
                  <c:v>-1.664681932913041E-3</c:v>
                </c:pt>
                <c:pt idx="136">
                  <c:v>-1.6744695296031994E-3</c:v>
                </c:pt>
                <c:pt idx="137">
                  <c:v>-1.6839036226300526E-3</c:v>
                </c:pt>
                <c:pt idx="138">
                  <c:v>-1.692985073898491E-3</c:v>
                </c:pt>
                <c:pt idx="139">
                  <c:v>-1.7017151749530674E-3</c:v>
                </c:pt>
                <c:pt idx="140">
                  <c:v>-1.7100956454044489E-3</c:v>
                </c:pt>
                <c:pt idx="141">
                  <c:v>-1.7181286308343363E-3</c:v>
                </c:pt>
                <c:pt idx="142">
                  <c:v>-1.7258167001814029E-3</c:v>
                </c:pt>
                <c:pt idx="143">
                  <c:v>-1.7331628426114389E-3</c:v>
                </c:pt>
                <c:pt idx="144">
                  <c:v>-1.7401704638755125E-3</c:v>
                </c:pt>
                <c:pt idx="145">
                  <c:v>-1.7468433821605884E-3</c:v>
                </c:pt>
                <c:pt idx="146">
                  <c:v>-1.7531858234376533E-3</c:v>
                </c:pt>
                <c:pt idx="147">
                  <c:v>-1.7592024163130228E-3</c:v>
                </c:pt>
                <c:pt idx="148">
                  <c:v>-1.764898186389096E-3</c:v>
                </c:pt>
                <c:pt idx="149">
                  <c:v>-1.7702785501414349E-3</c:v>
                </c:pt>
                <c:pt idx="150">
                  <c:v>-1.7753493083196219E-3</c:v>
                </c:pt>
                <c:pt idx="151">
                  <c:v>-1.78011663887994E-3</c:v>
                </c:pt>
                <c:pt idx="152">
                  <c:v>-1.7845870894584862E-3</c:v>
                </c:pt>
                <c:pt idx="153">
                  <c:v>-1.7887675693938833E-3</c:v>
                </c:pt>
                <c:pt idx="154">
                  <c:v>-1.7926653413093171E-3</c:v>
                </c:pt>
                <c:pt idx="155">
                  <c:v>-1.7962880122641472E-3</c:v>
                </c:pt>
                <c:pt idx="156">
                  <c:v>-1.7996435244858782E-3</c:v>
                </c:pt>
                <c:pt idx="157">
                  <c:v>-1.8027401456937782E-3</c:v>
                </c:pt>
                <c:pt idx="158">
                  <c:v>-1.8055864590259363E-3</c:v>
                </c:pt>
                <c:pt idx="159">
                  <c:v>-1.8081913525820313E-3</c:v>
                </c:pt>
                <c:pt idx="160">
                  <c:v>-1.8105640085945515E-3</c:v>
                </c:pt>
                <c:pt idx="161">
                  <c:v>-1.8127138922416582E-3</c:v>
                </c:pt>
                <c:pt idx="162">
                  <c:v>-1.814650740115325E-3</c:v>
                </c:pt>
                <c:pt idx="163">
                  <c:v>-1.8163845483587994E-3</c:v>
                </c:pt>
                <c:pt idx="164">
                  <c:v>-1.8179255604878427E-3</c:v>
                </c:pt>
                <c:pt idx="165">
                  <c:v>-1.8192842549105833E-3</c:v>
                </c:pt>
                <c:pt idx="166">
                  <c:v>-1.8204713321611913E-3</c:v>
                </c:pt>
                <c:pt idx="167">
                  <c:v>-1.821497701862925E-3</c:v>
                </c:pt>
                <c:pt idx="168">
                  <c:v>-1.8223744694364364E-3</c:v>
                </c:pt>
                <c:pt idx="169">
                  <c:v>-1.8231129225695258E-3</c:v>
                </c:pt>
                <c:pt idx="170">
                  <c:v>-1.8237245174648337E-3</c:v>
                </c:pt>
                <c:pt idx="171">
                  <c:v>-1.8242208648822224E-3</c:v>
                </c:pt>
                <c:pt idx="172">
                  <c:v>-1.8246137159928532E-3</c:v>
                </c:pt>
                <c:pt idx="173">
                  <c:v>-1.8249149480621951E-3</c:v>
                </c:pt>
                <c:pt idx="174">
                  <c:v>-1.8251365499794062E-3</c:v>
                </c:pt>
                <c:pt idx="175">
                  <c:v>-1.8252906076507184E-3</c:v>
                </c:pt>
                <c:pt idx="176">
                  <c:v>-1.8253892892746233E-3</c:v>
                </c:pt>
                <c:pt idx="177">
                  <c:v>-1.825444830516796E-3</c:v>
                </c:pt>
                <c:pt idx="178">
                  <c:v>-1.8254695196028216E-3</c:v>
                </c:pt>
                <c:pt idx="179">
                  <c:v>-1.825475682346885E-3</c:v>
                </c:pt>
                <c:pt idx="180">
                  <c:v>-1.8254756671346648E-3</c:v>
                </c:pt>
              </c:numCache>
            </c:numRef>
          </c:val>
        </c:ser>
        <c:ser>
          <c:idx val="89"/>
          <c:order val="89"/>
          <c:tx>
            <c:strRef>
              <c:f>'[1]Cum X'!$CM$562</c:f>
              <c:strCache>
                <c:ptCount val="1"/>
                <c:pt idx="0">
                  <c:v>89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M$563:$CM$743</c:f>
              <c:numCache>
                <c:formatCode>General</c:formatCode>
                <c:ptCount val="181"/>
                <c:pt idx="0">
                  <c:v>9.5134320097014724E-13</c:v>
                </c:pt>
                <c:pt idx="1">
                  <c:v>-6.1817033517850658E-9</c:v>
                </c:pt>
                <c:pt idx="2">
                  <c:v>-3.0907642389886082E-8</c:v>
                </c:pt>
                <c:pt idx="3">
                  <c:v>-8.6513951940431946E-8</c:v>
                </c:pt>
                <c:pt idx="4">
                  <c:v>-1.8530009519803958E-7</c:v>
                </c:pt>
                <c:pt idx="5">
                  <c:v>-3.3951292738129726E-7</c:v>
                </c:pt>
                <c:pt idx="6">
                  <c:v>-5.6133177482616427E-7</c:v>
                </c:pt>
                <c:pt idx="7">
                  <c:v>-8.6285359635291209E-7</c:v>
                </c:pt>
                <c:pt idx="8">
                  <c:v>-1.2560782449851952E-6</c:v>
                </c:pt>
                <c:pt idx="9">
                  <c:v>-1.7528938479775781E-6</c:v>
                </c:pt>
                <c:pt idx="10">
                  <c:v>-2.3650623229636998E-6</c:v>
                </c:pt>
                <c:pt idx="11">
                  <c:v>-3.1042050478714237E-6</c:v>
                </c:pt>
                <c:pt idx="12">
                  <c:v>-3.9817887020639667E-6</c:v>
                </c:pt>
                <c:pt idx="13">
                  <c:v>-5.0091112959574039E-6</c:v>
                </c:pt>
                <c:pt idx="14">
                  <c:v>-6.1972884061352996E-6</c:v>
                </c:pt>
                <c:pt idx="15">
                  <c:v>-7.5572396327308632E-6</c:v>
                </c:pt>
                <c:pt idx="16">
                  <c:v>-9.0996752955762248E-6</c:v>
                </c:pt>
                <c:pt idx="17">
                  <c:v>-1.0835083385327516E-5</c:v>
                </c:pt>
                <c:pt idx="18">
                  <c:v>-1.2773716785463806E-5</c:v>
                </c:pt>
                <c:pt idx="19">
                  <c:v>-1.4925580780727922E-5</c:v>
                </c:pt>
                <c:pt idx="20">
                  <c:v>-1.730042086722818E-5</c:v>
                </c:pt>
                <c:pt idx="21">
                  <c:v>-1.9907710879052565E-5</c:v>
                </c:pt>
                <c:pt idx="22">
                  <c:v>-2.275664144586121E-5</c:v>
                </c:pt>
                <c:pt idx="23">
                  <c:v>-2.5856108795519883E-5</c:v>
                </c:pt>
                <c:pt idx="24">
                  <c:v>-2.9214703915416677E-5</c:v>
                </c:pt>
                <c:pt idx="25">
                  <c:v>-3.2840702085667223E-5</c:v>
                </c:pt>
                <c:pt idx="26">
                  <c:v>-3.6742052796960585E-5</c:v>
                </c:pt>
                <c:pt idx="27">
                  <c:v>-4.0926370065329367E-5</c:v>
                </c:pt>
                <c:pt idx="28">
                  <c:v>-4.5400923155644036E-5</c:v>
                </c:pt>
                <c:pt idx="29">
                  <c:v>-5.0172627725133416E-5</c:v>
                </c:pt>
                <c:pt idx="30">
                  <c:v>-5.5248037397721635E-5</c:v>
                </c:pt>
                <c:pt idx="31">
                  <c:v>-6.0633335779446877E-5</c:v>
                </c:pt>
                <c:pt idx="32">
                  <c:v>-6.6334328924689954E-5</c:v>
                </c:pt>
                <c:pt idx="33">
                  <c:v>-7.2356438262391354E-5</c:v>
                </c:pt>
                <c:pt idx="34">
                  <c:v>-7.8704693990875235E-5</c:v>
                </c:pt>
                <c:pt idx="35">
                  <c:v>-8.5383728949327582E-5</c:v>
                </c:pt>
                <c:pt idx="36">
                  <c:v>-9.2397772973395296E-5</c:v>
                </c:pt>
                <c:pt idx="37">
                  <c:v>-9.9750647741783007E-5</c:v>
                </c:pt>
                <c:pt idx="38">
                  <c:v>-1.0744576212012628E-4</c:v>
                </c:pt>
                <c:pt idx="39">
                  <c:v>-1.1548610800781391E-4</c:v>
                </c:pt>
                <c:pt idx="40">
                  <c:v>-1.238742566928194E-4</c:v>
                </c:pt>
                <c:pt idx="41">
                  <c:v>-1.3261235571898264E-4</c:v>
                </c:pt>
                <c:pt idx="42">
                  <c:v>-1.4170212626955854E-4</c:v>
                </c:pt>
                <c:pt idx="43">
                  <c:v>-1.5114486107022031E-4</c:v>
                </c:pt>
                <c:pt idx="44">
                  <c:v>-1.6094142281407249E-4</c:v>
                </c:pt>
                <c:pt idx="45">
                  <c:v>-1.7109224311059212E-4</c:v>
                </c:pt>
                <c:pt idx="46">
                  <c:v>-1.8159732195977921E-4</c:v>
                </c:pt>
                <c:pt idx="47">
                  <c:v>-1.9245622775215671E-4</c:v>
                </c:pt>
                <c:pt idx="48">
                  <c:v>-2.0366809779462009E-4</c:v>
                </c:pt>
                <c:pt idx="49">
                  <c:v>-2.1523163936149612E-4</c:v>
                </c:pt>
                <c:pt idx="50">
                  <c:v>-2.2714513126952988E-4</c:v>
                </c:pt>
                <c:pt idx="51">
                  <c:v>-2.3940642597488151E-4</c:v>
                </c:pt>
                <c:pt idx="52">
                  <c:v>-2.5201295218957754E-4</c:v>
                </c:pt>
                <c:pt idx="53">
                  <c:v>-2.649617180142291E-4</c:v>
                </c:pt>
                <c:pt idx="54">
                  <c:v>-2.7824931458320069E-4</c:v>
                </c:pt>
                <c:pt idx="55">
                  <c:v>-2.9187192021778763E-4</c:v>
                </c:pt>
                <c:pt idx="56">
                  <c:v>-3.0582530508234304E-4</c:v>
                </c:pt>
                <c:pt idx="57">
                  <c:v>-3.201048363376809E-4</c:v>
                </c:pt>
                <c:pt idx="58">
                  <c:v>-3.3470548378547709E-4</c:v>
                </c:pt>
                <c:pt idx="59">
                  <c:v>-3.4962182599679114E-4</c:v>
                </c:pt>
                <c:pt idx="60">
                  <c:v>-3.6484805691724221E-4</c:v>
                </c:pt>
                <c:pt idx="61">
                  <c:v>-3.8037799294079214E-4</c:v>
                </c:pt>
                <c:pt idx="62">
                  <c:v>-3.9620508044351676E-4</c:v>
                </c:pt>
                <c:pt idx="63">
                  <c:v>-4.1232240376818725E-4</c:v>
                </c:pt>
                <c:pt idx="64">
                  <c:v>-4.2872269364993315E-4</c:v>
                </c:pt>
                <c:pt idx="65">
                  <c:v>-4.453983360727219E-4</c:v>
                </c:pt>
                <c:pt idx="66">
                  <c:v>-4.6234138154586436E-4</c:v>
                </c:pt>
                <c:pt idx="67">
                  <c:v>-4.7954355478924495E-4</c:v>
                </c:pt>
                <c:pt idx="68">
                  <c:v>-4.9699626481547563E-4</c:v>
                </c:pt>
                <c:pt idx="69">
                  <c:v>-5.1469061539669058E-4</c:v>
                </c:pt>
                <c:pt idx="70">
                  <c:v>-5.3261741590322959E-4</c:v>
                </c:pt>
                <c:pt idx="71">
                  <c:v>-5.5076719250100479E-4</c:v>
                </c:pt>
                <c:pt idx="72">
                  <c:v>-5.6913019969390783E-4</c:v>
                </c:pt>
                <c:pt idx="73">
                  <c:v>-5.8769643219719586E-4</c:v>
                </c:pt>
                <c:pt idx="74">
                  <c:v>-6.0645563712738979E-4</c:v>
                </c:pt>
                <c:pt idx="75">
                  <c:v>-6.2539732649383346E-4</c:v>
                </c:pt>
                <c:pt idx="76">
                  <c:v>-6.4451078997669489E-4</c:v>
                </c:pt>
                <c:pt idx="77">
                  <c:v>-6.6378510797584069E-4</c:v>
                </c:pt>
                <c:pt idx="78">
                  <c:v>-6.8320916491468743E-4</c:v>
                </c:pt>
                <c:pt idx="79">
                  <c:v>-7.0277166278281901E-4</c:v>
                </c:pt>
                <c:pt idx="80">
                  <c:v>-7.2246113490087214E-4</c:v>
                </c:pt>
                <c:pt idx="81">
                  <c:v>-7.4226595989091901E-4</c:v>
                </c:pt>
                <c:pt idx="82">
                  <c:v>-7.6217437583532598E-4</c:v>
                </c:pt>
                <c:pt idx="83">
                  <c:v>-7.8217449460683851E-4</c:v>
                </c:pt>
                <c:pt idx="84">
                  <c:v>-8.0225431635243293E-4</c:v>
                </c:pt>
                <c:pt idx="85">
                  <c:v>-8.2240174411328895E-4</c:v>
                </c:pt>
                <c:pt idx="86">
                  <c:v>-8.4260459856307058E-4</c:v>
                </c:pt>
                <c:pt idx="87">
                  <c:v>-8.628506328465593E-4</c:v>
                </c:pt>
                <c:pt idx="88">
                  <c:v>-8.8312754750056045E-4</c:v>
                </c:pt>
                <c:pt idx="89">
                  <c:v>-9.0342300543890474E-4</c:v>
                </c:pt>
                <c:pt idx="90">
                  <c:v>-9.2372464698328726E-4</c:v>
                </c:pt>
                <c:pt idx="91">
                  <c:v>-9.4402010492163155E-4</c:v>
                </c:pt>
                <c:pt idx="92">
                  <c:v>-9.642970195756327E-4</c:v>
                </c:pt>
                <c:pt idx="93">
                  <c:v>-9.8454305385912142E-4</c:v>
                </c:pt>
                <c:pt idx="94">
                  <c:v>-1.0047459083089032E-3</c:v>
                </c:pt>
                <c:pt idx="95">
                  <c:v>-1.0248933360697593E-3</c:v>
                </c:pt>
                <c:pt idx="96">
                  <c:v>-1.0449731578153537E-3</c:v>
                </c:pt>
                <c:pt idx="97">
                  <c:v>-1.0649732765868661E-3</c:v>
                </c:pt>
                <c:pt idx="98">
                  <c:v>-1.0848816925312732E-3</c:v>
                </c:pt>
                <c:pt idx="99">
                  <c:v>-1.1046865175213202E-3</c:v>
                </c:pt>
                <c:pt idx="100">
                  <c:v>-1.1243759896393734E-3</c:v>
                </c:pt>
                <c:pt idx="101">
                  <c:v>-1.143938487507505E-3</c:v>
                </c:pt>
                <c:pt idx="102">
                  <c:v>-1.1633625444463518E-3</c:v>
                </c:pt>
                <c:pt idx="103">
                  <c:v>-1.1826368624454975E-3</c:v>
                </c:pt>
                <c:pt idx="104">
                  <c:v>-1.2017503259283589E-3</c:v>
                </c:pt>
                <c:pt idx="105">
                  <c:v>-1.2206920152948025E-3</c:v>
                </c:pt>
                <c:pt idx="106">
                  <c:v>-1.2394512202249964E-3</c:v>
                </c:pt>
                <c:pt idx="107">
                  <c:v>-1.2580174527282843E-3</c:v>
                </c:pt>
                <c:pt idx="108">
                  <c:v>-1.2763804599211872E-3</c:v>
                </c:pt>
                <c:pt idx="109">
                  <c:v>-1.2945302365189623E-3</c:v>
                </c:pt>
                <c:pt idx="110">
                  <c:v>-1.3124570370255013E-3</c:v>
                </c:pt>
                <c:pt idx="111">
                  <c:v>-1.3301513876067162E-3</c:v>
                </c:pt>
                <c:pt idx="112">
                  <c:v>-1.3476040976329467E-3</c:v>
                </c:pt>
                <c:pt idx="113">
                  <c:v>-1.3648062708763273E-3</c:v>
                </c:pt>
                <c:pt idx="114">
                  <c:v>-1.3817493163494699E-3</c:v>
                </c:pt>
                <c:pt idx="115">
                  <c:v>-1.3984249587722585E-3</c:v>
                </c:pt>
                <c:pt idx="116">
                  <c:v>-1.4148252486540045E-3</c:v>
                </c:pt>
                <c:pt idx="117">
                  <c:v>-1.4309425719786751E-3</c:v>
                </c:pt>
                <c:pt idx="118">
                  <c:v>-1.4467696594813997E-3</c:v>
                </c:pt>
                <c:pt idx="119">
                  <c:v>-1.4622995955049496E-3</c:v>
                </c:pt>
                <c:pt idx="120">
                  <c:v>-1.4775258264254007E-3</c:v>
                </c:pt>
                <c:pt idx="121">
                  <c:v>-1.4924421686367147E-3</c:v>
                </c:pt>
                <c:pt idx="122">
                  <c:v>-1.5070428160845108E-3</c:v>
                </c:pt>
                <c:pt idx="123">
                  <c:v>-1.5213223473398488E-3</c:v>
                </c:pt>
                <c:pt idx="124">
                  <c:v>-1.5352757322044041E-3</c:v>
                </c:pt>
                <c:pt idx="125">
                  <c:v>-1.5488983378389911E-3</c:v>
                </c:pt>
                <c:pt idx="126">
                  <c:v>-1.5621859344079627E-3</c:v>
                </c:pt>
                <c:pt idx="127">
                  <c:v>-1.5751347002326142E-3</c:v>
                </c:pt>
                <c:pt idx="128">
                  <c:v>-1.5877412264473103E-3</c:v>
                </c:pt>
                <c:pt idx="129">
                  <c:v>-1.6000025211526619E-3</c:v>
                </c:pt>
                <c:pt idx="130">
                  <c:v>-1.6119160130606957E-3</c:v>
                </c:pt>
                <c:pt idx="131">
                  <c:v>-1.6234795546275717E-3</c:v>
                </c:pt>
                <c:pt idx="132">
                  <c:v>-1.634691424670035E-3</c:v>
                </c:pt>
                <c:pt idx="133">
                  <c:v>-1.6455503304624124E-3</c:v>
                </c:pt>
                <c:pt idx="134">
                  <c:v>-1.6560554093115994E-3</c:v>
                </c:pt>
                <c:pt idx="135">
                  <c:v>-1.6662062296081191E-3</c:v>
                </c:pt>
                <c:pt idx="136">
                  <c:v>-1.6760027913519714E-3</c:v>
                </c:pt>
                <c:pt idx="137">
                  <c:v>-1.6854455261526332E-3</c:v>
                </c:pt>
                <c:pt idx="138">
                  <c:v>-1.6945352967032091E-3</c:v>
                </c:pt>
                <c:pt idx="139">
                  <c:v>-1.7032733957293724E-3</c:v>
                </c:pt>
                <c:pt idx="140">
                  <c:v>-1.7116615444143779E-3</c:v>
                </c:pt>
                <c:pt idx="141">
                  <c:v>-1.7197018903020655E-3</c:v>
                </c:pt>
                <c:pt idx="142">
                  <c:v>-1.7273970046804087E-3</c:v>
                </c:pt>
                <c:pt idx="143">
                  <c:v>-1.7347498794487964E-3</c:v>
                </c:pt>
                <c:pt idx="144">
                  <c:v>-1.7417639234728641E-3</c:v>
                </c:pt>
                <c:pt idx="145">
                  <c:v>-1.7484429584313163E-3</c:v>
                </c:pt>
                <c:pt idx="146">
                  <c:v>-1.7547912141598003E-3</c:v>
                </c:pt>
                <c:pt idx="147">
                  <c:v>-1.7608133234975018E-3</c:v>
                </c:pt>
                <c:pt idx="148">
                  <c:v>-1.7665143166427449E-3</c:v>
                </c:pt>
                <c:pt idx="149">
                  <c:v>-1.7718996150244701E-3</c:v>
                </c:pt>
                <c:pt idx="150">
                  <c:v>-1.7769750246970583E-3</c:v>
                </c:pt>
                <c:pt idx="151">
                  <c:v>-1.7817467292665476E-3</c:v>
                </c:pt>
                <c:pt idx="152">
                  <c:v>-1.7862212823568622E-3</c:v>
                </c:pt>
                <c:pt idx="153">
                  <c:v>-1.7904055996252311E-3</c:v>
                </c:pt>
                <c:pt idx="154">
                  <c:v>-1.7943069503365244E-3</c:v>
                </c:pt>
                <c:pt idx="155">
                  <c:v>-1.797932948506775E-3</c:v>
                </c:pt>
                <c:pt idx="156">
                  <c:v>-1.8012915436266719E-3</c:v>
                </c:pt>
                <c:pt idx="157">
                  <c:v>-1.8043910109763305E-3</c:v>
                </c:pt>
                <c:pt idx="158">
                  <c:v>-1.8072399415431392E-3</c:v>
                </c:pt>
                <c:pt idx="159">
                  <c:v>-1.8098472315549636E-3</c:v>
                </c:pt>
                <c:pt idx="160">
                  <c:v>-1.8122220716414639E-3</c:v>
                </c:pt>
                <c:pt idx="161">
                  <c:v>-1.814373935636728E-3</c:v>
                </c:pt>
                <c:pt idx="162">
                  <c:v>-1.8163125690368643E-3</c:v>
                </c:pt>
                <c:pt idx="163">
                  <c:v>-1.8180479771266157E-3</c:v>
                </c:pt>
                <c:pt idx="164">
                  <c:v>-1.8195904127894611E-3</c:v>
                </c:pt>
                <c:pt idx="165">
                  <c:v>-1.8209503640160567E-3</c:v>
                </c:pt>
                <c:pt idx="166">
                  <c:v>-1.8221385411262346E-3</c:v>
                </c:pt>
                <c:pt idx="167">
                  <c:v>-1.823165863720128E-3</c:v>
                </c:pt>
                <c:pt idx="168">
                  <c:v>-1.8240434473743206E-3</c:v>
                </c:pt>
                <c:pt idx="169">
                  <c:v>-1.8247825900992282E-3</c:v>
                </c:pt>
                <c:pt idx="170">
                  <c:v>-1.8253947585742144E-3</c:v>
                </c:pt>
                <c:pt idx="171">
                  <c:v>-1.8258915741772069E-3</c:v>
                </c:pt>
                <c:pt idx="172">
                  <c:v>-1.8262847988258393E-3</c:v>
                </c:pt>
                <c:pt idx="173">
                  <c:v>-1.8265863206473661E-3</c:v>
                </c:pt>
                <c:pt idx="174">
                  <c:v>-1.826808139494811E-3</c:v>
                </c:pt>
                <c:pt idx="175">
                  <c:v>-1.8269623523269943E-3</c:v>
                </c:pt>
                <c:pt idx="176">
                  <c:v>-1.8270611384702518E-3</c:v>
                </c:pt>
                <c:pt idx="177">
                  <c:v>-1.8271167447798024E-3</c:v>
                </c:pt>
                <c:pt idx="178">
                  <c:v>-1.8271414707188404E-3</c:v>
                </c:pt>
                <c:pt idx="179">
                  <c:v>-1.8271476533735355E-3</c:v>
                </c:pt>
                <c:pt idx="180">
                  <c:v>-1.8271476524221923E-3</c:v>
                </c:pt>
              </c:numCache>
            </c:numRef>
          </c:val>
        </c:ser>
        <c:ser>
          <c:idx val="90"/>
          <c:order val="90"/>
          <c:tx>
            <c:strRef>
              <c:f>'[1]Cum X'!$CN$562</c:f>
              <c:strCache>
                <c:ptCount val="1"/>
                <c:pt idx="0">
                  <c:v>90</c:v>
                </c:pt>
              </c:strCache>
            </c:strRef>
          </c:tx>
          <c:cat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cat>
          <c:val>
            <c:numRef>
              <c:f>'[1]Cum X'!$CN$563:$CN$743</c:f>
              <c:numCache>
                <c:formatCode>General</c:formatCode>
                <c:ptCount val="181"/>
                <c:pt idx="0">
                  <c:v>1.4439455910036863E-70</c:v>
                </c:pt>
                <c:pt idx="1">
                  <c:v>-6.1854900548945529E-9</c:v>
                </c:pt>
                <c:pt idx="2">
                  <c:v>-3.0919914207642577E-8</c:v>
                </c:pt>
                <c:pt idx="3">
                  <c:v>-8.6544117482249022E-8</c:v>
                </c:pt>
                <c:pt idx="4">
                  <c:v>-1.8536131046506455E-7</c:v>
                </c:pt>
                <c:pt idx="5">
                  <c:v>-3.3962207973785044E-7</c:v>
                </c:pt>
                <c:pt idx="6">
                  <c:v>-5.6150946242508672E-7</c:v>
                </c:pt>
                <c:pt idx="7">
                  <c:v>-8.6312410303988935E-7</c:v>
                </c:pt>
                <c:pt idx="8">
                  <c:v>-1.256469510712632E-6</c:v>
                </c:pt>
                <c:pt idx="9">
                  <c:v>-1.75343743476407E-6</c:v>
                </c:pt>
                <c:pt idx="10">
                  <c:v>-2.3657933764405757E-6</c:v>
                </c:pt>
                <c:pt idx="11">
                  <c:v>-3.1051622544632072E-6</c:v>
                </c:pt>
                <c:pt idx="12">
                  <c:v>-3.9830142418549274E-6</c:v>
                </c:pt>
                <c:pt idx="13">
                  <c:v>-5.0106507913016226E-6</c:v>
                </c:pt>
                <c:pt idx="14">
                  <c:v>-6.1991908660728554E-6</c:v>
                </c:pt>
                <c:pt idx="15">
                  <c:v>-7.5595573932778695E-6</c:v>
                </c:pt>
                <c:pt idx="16">
                  <c:v>-9.1024639559614556E-6</c:v>
                </c:pt>
                <c:pt idx="17">
                  <c:v>-1.0838401740253308E-5</c:v>
                </c:pt>
                <c:pt idx="18">
                  <c:v>-1.2777626753473773E-5</c:v>
                </c:pt>
                <c:pt idx="19">
                  <c:v>-1.4930147328768745E-5</c:v>
                </c:pt>
                <c:pt idx="20">
                  <c:v>-1.7305711931497392E-5</c:v>
                </c:pt>
                <c:pt idx="21">
                  <c:v>-1.9913797282228753E-5</c:v>
                </c:pt>
                <c:pt idx="22">
                  <c:v>-2.2763596810817504E-5</c:v>
                </c:pt>
                <c:pt idx="23">
                  <c:v>-2.5864009455625812E-5</c:v>
                </c:pt>
                <c:pt idx="24">
                  <c:v>-2.9223628821537726E-5</c:v>
                </c:pt>
                <c:pt idx="25">
                  <c:v>-3.2850732709975361E-5</c:v>
                </c:pt>
                <c:pt idx="26">
                  <c:v>-3.6753273033672967E-5</c:v>
                </c:pt>
                <c:pt idx="27">
                  <c:v>-4.0938866128496161E-5</c:v>
                </c:pt>
                <c:pt idx="28">
                  <c:v>-4.5414783474109885E-5</c:v>
                </c:pt>
                <c:pt idx="29">
                  <c:v>-5.0187942834800507E-5</c:v>
                </c:pt>
                <c:pt idx="30">
                  <c:v>-5.5264899831245646E-5</c:v>
                </c:pt>
                <c:pt idx="31">
                  <c:v>-6.0651839953500206E-5</c:v>
                </c:pt>
                <c:pt idx="32">
                  <c:v>-6.6354571024929512E-5</c:v>
                </c:pt>
                <c:pt idx="33">
                  <c:v>-7.2378516126271215E-5</c:v>
                </c:pt>
                <c:pt idx="34">
                  <c:v>-7.8728706988446718E-5</c:v>
                </c:pt>
                <c:pt idx="35">
                  <c:v>-8.5409777862172157E-5</c:v>
                </c:pt>
                <c:pt idx="36">
                  <c:v>-9.2425959871837758E-5</c:v>
                </c:pt>
                <c:pt idx="37">
                  <c:v>-9.9781075860534541E-5</c:v>
                </c:pt>
                <c:pt idx="38">
                  <c:v>-1.0747853573250881E-4</c:v>
                </c:pt>
                <c:pt idx="39">
                  <c:v>-1.1552133229871917E-4</c:v>
                </c:pt>
                <c:pt idx="40">
                  <c:v>-1.2391203763055731E-4</c:v>
                </c:pt>
                <c:pt idx="41">
                  <c:v>-1.3265279992617524E-4</c:v>
                </c:pt>
                <c:pt idx="42">
                  <c:v>-1.4174534089323679E-4</c:v>
                </c:pt>
                <c:pt idx="43">
                  <c:v>-1.5119095365128193E-4</c:v>
                </c:pt>
                <c:pt idx="44">
                  <c:v>-1.6099050115625987E-4</c:v>
                </c:pt>
                <c:pt idx="45">
                  <c:v>-1.7114441514915016E-4</c:v>
                </c:pt>
                <c:pt idx="46">
                  <c:v>-1.8165269562995281E-4</c:v>
                </c:pt>
                <c:pt idx="47">
                  <c:v>-1.9251491085768826E-4</c:v>
                </c:pt>
                <c:pt idx="48">
                  <c:v>-2.0373019787640729E-4</c:v>
                </c:pt>
                <c:pt idx="49">
                  <c:v>-2.1529726356656992E-4</c:v>
                </c:pt>
                <c:pt idx="50">
                  <c:v>-2.2721438622051236E-4</c:v>
                </c:pt>
                <c:pt idx="51">
                  <c:v>-2.3947941764008255E-4</c:v>
                </c:pt>
                <c:pt idx="52">
                  <c:v>-2.5208978575388887E-4</c:v>
                </c:pt>
                <c:pt idx="53">
                  <c:v>-2.6504249775097266E-4</c:v>
                </c:pt>
                <c:pt idx="54">
                  <c:v>-2.7833414372708761E-4</c:v>
                </c:pt>
                <c:pt idx="55">
                  <c:v>-2.9196090083914277E-4</c:v>
                </c:pt>
                <c:pt idx="56">
                  <c:v>-3.0591853796274783E-4</c:v>
                </c:pt>
                <c:pt idx="57">
                  <c:v>-3.202024208471867E-4</c:v>
                </c:pt>
                <c:pt idx="58">
                  <c:v>-3.3480751776153797E-4</c:v>
                </c:pt>
                <c:pt idx="59">
                  <c:v>-3.4972840562506397E-4</c:v>
                </c:pt>
                <c:pt idx="60">
                  <c:v>-3.649592766143994E-4</c:v>
                </c:pt>
                <c:pt idx="61">
                  <c:v>-3.8049394523948936E-4</c:v>
                </c:pt>
                <c:pt idx="62">
                  <c:v>-3.9632585587965621E-4</c:v>
                </c:pt>
                <c:pt idx="63">
                  <c:v>-4.1244809077061357E-4</c:v>
                </c:pt>
                <c:pt idx="64">
                  <c:v>-4.2885337843269651E-4</c:v>
                </c:pt>
                <c:pt idx="65">
                  <c:v>-4.4553410253003945E-4</c:v>
                </c:pt>
                <c:pt idx="66">
                  <c:v>-4.6248231114990809E-4</c:v>
                </c:pt>
                <c:pt idx="67">
                  <c:v>-4.7968972649088036E-4</c:v>
                </c:pt>
                <c:pt idx="68">
                  <c:v>-4.9714775494807213E-4</c:v>
                </c:pt>
                <c:pt idx="69">
                  <c:v>-5.1484749758312132E-4</c:v>
                </c:pt>
                <c:pt idx="70">
                  <c:v>-5.3277976096617326E-4</c:v>
                </c:pt>
                <c:pt idx="71">
                  <c:v>-5.5093506837665884E-4</c:v>
                </c:pt>
                <c:pt idx="72">
                  <c:v>-5.693036713492189E-4</c:v>
                </c:pt>
                <c:pt idx="73">
                  <c:v>-5.8787556155070759E-4</c:v>
                </c:pt>
                <c:pt idx="74">
                  <c:v>-6.0664048297380459E-4</c:v>
                </c:pt>
                <c:pt idx="75">
                  <c:v>-6.2558794443238011E-4</c:v>
                </c:pt>
                <c:pt idx="76">
                  <c:v>-6.4470723234338943E-4</c:v>
                </c:pt>
                <c:pt idx="77">
                  <c:v>-6.6398742377972333E-4</c:v>
                </c:pt>
                <c:pt idx="78">
                  <c:v>-6.8341739977811216E-4</c:v>
                </c:pt>
                <c:pt idx="79">
                  <c:v>-7.0298585888587013E-4</c:v>
                </c:pt>
                <c:pt idx="80">
                  <c:v>-7.2268133092997415E-4</c:v>
                </c:pt>
                <c:pt idx="81">
                  <c:v>-7.4249219099170333E-4</c:v>
                </c:pt>
                <c:pt idx="82">
                  <c:v>-7.6240667356981112E-4</c:v>
                </c:pt>
                <c:pt idx="83">
                  <c:v>-7.8241288691497692E-4</c:v>
                </c:pt>
                <c:pt idx="84">
                  <c:v>-8.0249882751807025E-4</c:v>
                </c:pt>
                <c:pt idx="85">
                  <c:v>-8.2265239473457803E-4</c:v>
                </c:pt>
                <c:pt idx="86">
                  <c:v>-8.4286140552737576E-4</c:v>
                </c:pt>
                <c:pt idx="87">
                  <c:v>-8.6311360930988173E-4</c:v>
                </c:pt>
                <c:pt idx="88">
                  <c:v>-8.8339670287150953E-4</c:v>
                </c:pt>
                <c:pt idx="89">
                  <c:v>-9.0369834536723522E-4</c:v>
                </c:pt>
                <c:pt idx="90">
                  <c:v>-9.2400617335301576E-4</c:v>
                </c:pt>
                <c:pt idx="91">
                  <c:v>-9.4430781584874145E-4</c:v>
                </c:pt>
                <c:pt idx="92">
                  <c:v>-9.6459090941036925E-4</c:v>
                </c:pt>
                <c:pt idx="93">
                  <c:v>-9.8484311319287521E-4</c:v>
                </c:pt>
                <c:pt idx="94">
                  <c:v>-1.0050521239856731E-3</c:v>
                </c:pt>
                <c:pt idx="95">
                  <c:v>-1.0252056912021809E-3</c:v>
                </c:pt>
                <c:pt idx="96">
                  <c:v>-1.0452916318052744E-3</c:v>
                </c:pt>
                <c:pt idx="97">
                  <c:v>-1.0652978451504401E-3</c:v>
                </c:pt>
                <c:pt idx="98">
                  <c:v>-1.085212327728548E-3</c:v>
                </c:pt>
                <c:pt idx="99">
                  <c:v>-1.1050231877902772E-3</c:v>
                </c:pt>
                <c:pt idx="100">
                  <c:v>-1.1247186598343812E-3</c:v>
                </c:pt>
                <c:pt idx="101">
                  <c:v>-1.144287118942139E-3</c:v>
                </c:pt>
                <c:pt idx="102">
                  <c:v>-1.163717094940528E-3</c:v>
                </c:pt>
                <c:pt idx="103">
                  <c:v>-1.1829972863768618E-3</c:v>
                </c:pt>
                <c:pt idx="104">
                  <c:v>-1.2021165742878712E-3</c:v>
                </c:pt>
                <c:pt idx="105">
                  <c:v>-1.2210640357464468E-3</c:v>
                </c:pt>
                <c:pt idx="106">
                  <c:v>-1.2398289571695438E-3</c:v>
                </c:pt>
                <c:pt idx="107">
                  <c:v>-1.2584008473710325E-3</c:v>
                </c:pt>
                <c:pt idx="108">
                  <c:v>-1.2767694503435926E-3</c:v>
                </c:pt>
                <c:pt idx="109">
                  <c:v>-1.2949247577540783E-3</c:v>
                </c:pt>
                <c:pt idx="110">
                  <c:v>-1.3128570211371302E-3</c:v>
                </c:pt>
                <c:pt idx="111">
                  <c:v>-1.3305567637721795E-3</c:v>
                </c:pt>
                <c:pt idx="112">
                  <c:v>-1.3480147922293713E-3</c:v>
                </c:pt>
                <c:pt idx="113">
                  <c:v>-1.3652222075703436E-3</c:v>
                </c:pt>
                <c:pt idx="114">
                  <c:v>-1.3821704161902123E-3</c:v>
                </c:pt>
                <c:pt idx="115">
                  <c:v>-1.3988511402875552E-3</c:v>
                </c:pt>
                <c:pt idx="116">
                  <c:v>-1.4152564279496381E-3</c:v>
                </c:pt>
                <c:pt idx="117">
                  <c:v>-1.4313786628405954E-3</c:v>
                </c:pt>
                <c:pt idx="118">
                  <c:v>-1.4472105734807622E-3</c:v>
                </c:pt>
                <c:pt idx="119">
                  <c:v>-1.4627452421058522E-3</c:v>
                </c:pt>
                <c:pt idx="120">
                  <c:v>-1.4779761130951877E-3</c:v>
                </c:pt>
                <c:pt idx="121">
                  <c:v>-1.4928970009587138E-3</c:v>
                </c:pt>
                <c:pt idx="122">
                  <c:v>-1.5075020978730651E-3</c:v>
                </c:pt>
                <c:pt idx="123">
                  <c:v>-1.521785980757504E-3</c:v>
                </c:pt>
                <c:pt idx="124">
                  <c:v>-1.5357436178811091E-3</c:v>
                </c:pt>
                <c:pt idx="125">
                  <c:v>-1.5493703749931643E-3</c:v>
                </c:pt>
                <c:pt idx="126">
                  <c:v>-1.5626620209692793E-3</c:v>
                </c:pt>
                <c:pt idx="127">
                  <c:v>-1.5756147329663631E-3</c:v>
                </c:pt>
                <c:pt idx="128">
                  <c:v>-1.5882251010801694E-3</c:v>
                </c:pt>
                <c:pt idx="129">
                  <c:v>-1.6004901324997397E-3</c:v>
                </c:pt>
                <c:pt idx="130">
                  <c:v>-1.6124072551536822E-3</c:v>
                </c:pt>
                <c:pt idx="131">
                  <c:v>-1.6239743208438448E-3</c:v>
                </c:pt>
                <c:pt idx="132">
                  <c:v>-1.6351896078625639E-3</c:v>
                </c:pt>
                <c:pt idx="133">
                  <c:v>-1.6460518230902994E-3</c:v>
                </c:pt>
                <c:pt idx="134">
                  <c:v>-1.6565601035711021E-3</c:v>
                </c:pt>
                <c:pt idx="135">
                  <c:v>-1.6667140175639923E-3</c:v>
                </c:pt>
                <c:pt idx="136">
                  <c:v>-1.6765135650689703E-3</c:v>
                </c:pt>
                <c:pt idx="137">
                  <c:v>-1.6859591778270154E-3</c:v>
                </c:pt>
                <c:pt idx="138">
                  <c:v>-1.6950517187940769E-3</c:v>
                </c:pt>
                <c:pt idx="139">
                  <c:v>-1.703792481089695E-3</c:v>
                </c:pt>
                <c:pt idx="140">
                  <c:v>-1.7121831864215331E-3</c:v>
                </c:pt>
                <c:pt idx="141">
                  <c:v>-1.7202259829877434E-3</c:v>
                </c:pt>
                <c:pt idx="142">
                  <c:v>-1.7279234428597178E-3</c:v>
                </c:pt>
                <c:pt idx="143">
                  <c:v>-1.7352785588484146E-3</c:v>
                </c:pt>
                <c:pt idx="144">
                  <c:v>-1.7422947408580803E-3</c:v>
                </c:pt>
                <c:pt idx="145">
                  <c:v>-1.7489758117318057E-3</c:v>
                </c:pt>
                <c:pt idx="146">
                  <c:v>-1.7553260025939812E-3</c:v>
                </c:pt>
                <c:pt idx="147">
                  <c:v>-1.761349947695323E-3</c:v>
                </c:pt>
                <c:pt idx="148">
                  <c:v>-1.7670526787667523E-3</c:v>
                </c:pt>
                <c:pt idx="149">
                  <c:v>-1.7724396188890069E-3</c:v>
                </c:pt>
                <c:pt idx="150">
                  <c:v>-1.777516575885452E-3</c:v>
                </c:pt>
                <c:pt idx="151">
                  <c:v>-1.7822897352461427E-3</c:v>
                </c:pt>
                <c:pt idx="152">
                  <c:v>-1.7867656525917563E-3</c:v>
                </c:pt>
                <c:pt idx="153">
                  <c:v>-1.7909512456865794E-3</c:v>
                </c:pt>
                <c:pt idx="154">
                  <c:v>-1.7948537860102769E-3</c:v>
                </c:pt>
                <c:pt idx="155">
                  <c:v>-1.7984808898987145E-3</c:v>
                </c:pt>
                <c:pt idx="156">
                  <c:v>-1.8018405092646264E-3</c:v>
                </c:pt>
                <c:pt idx="157">
                  <c:v>-1.8049409219094347E-3</c:v>
                </c:pt>
                <c:pt idx="158">
                  <c:v>-1.8077907214380236E-3</c:v>
                </c:pt>
                <c:pt idx="159">
                  <c:v>-1.8103988067887549E-3</c:v>
                </c:pt>
                <c:pt idx="160">
                  <c:v>-1.8127743713914836E-3</c:v>
                </c:pt>
                <c:pt idx="161">
                  <c:v>-1.8149268919667786E-3</c:v>
                </c:pt>
                <c:pt idx="162">
                  <c:v>-1.8168661169799989E-3</c:v>
                </c:pt>
                <c:pt idx="163">
                  <c:v>-1.8186020547642909E-3</c:v>
                </c:pt>
                <c:pt idx="164">
                  <c:v>-1.8201449613269745E-3</c:v>
                </c:pt>
                <c:pt idx="165">
                  <c:v>-1.8215053278541795E-3</c:v>
                </c:pt>
                <c:pt idx="166">
                  <c:v>-1.8226938679289507E-3</c:v>
                </c:pt>
                <c:pt idx="167">
                  <c:v>-1.8237215044783974E-3</c:v>
                </c:pt>
                <c:pt idx="168">
                  <c:v>-1.8245993564657891E-3</c:v>
                </c:pt>
                <c:pt idx="169">
                  <c:v>-1.8253387253438116E-3</c:v>
                </c:pt>
                <c:pt idx="170">
                  <c:v>-1.825951081285488E-3</c:v>
                </c:pt>
                <c:pt idx="171">
                  <c:v>-1.8264480492095395E-3</c:v>
                </c:pt>
                <c:pt idx="172">
                  <c:v>-1.8268413946172122E-3</c:v>
                </c:pt>
                <c:pt idx="173">
                  <c:v>-1.827143009257827E-3</c:v>
                </c:pt>
                <c:pt idx="174">
                  <c:v>-1.8273648966405142E-3</c:v>
                </c:pt>
                <c:pt idx="175">
                  <c:v>-1.8275191574097869E-3</c:v>
                </c:pt>
                <c:pt idx="176">
                  <c:v>-1.8276179746027697E-3</c:v>
                </c:pt>
                <c:pt idx="177">
                  <c:v>-1.8276735988060444E-3</c:v>
                </c:pt>
                <c:pt idx="178">
                  <c:v>-1.8276983332301971E-3</c:v>
                </c:pt>
                <c:pt idx="179">
                  <c:v>-1.827704518720252E-3</c:v>
                </c:pt>
                <c:pt idx="180">
                  <c:v>-1.827704518720252E-3</c:v>
                </c:pt>
              </c:numCache>
            </c:numRef>
          </c:val>
        </c:ser>
        <c:bandFmts/>
        <c:axId val="35767424"/>
        <c:axId val="35768960"/>
        <c:axId val="35748928"/>
      </c:surface3DChart>
      <c:catAx>
        <c:axId val="35767424"/>
        <c:scaling>
          <c:orientation val="minMax"/>
        </c:scaling>
        <c:axPos val="b"/>
        <c:numFmt formatCode="General" sourceLinked="1"/>
        <c:tickLblPos val="nextTo"/>
        <c:crossAx val="35768960"/>
        <c:crosses val="autoZero"/>
        <c:auto val="1"/>
        <c:lblAlgn val="ctr"/>
        <c:lblOffset val="100"/>
      </c:catAx>
      <c:valAx>
        <c:axId val="35768960"/>
        <c:scaling>
          <c:orientation val="minMax"/>
        </c:scaling>
        <c:axPos val="l"/>
        <c:majorGridlines/>
        <c:numFmt formatCode="General" sourceLinked="1"/>
        <c:tickLblPos val="nextTo"/>
        <c:crossAx val="35767424"/>
        <c:crosses val="autoZero"/>
        <c:crossBetween val="midCat"/>
      </c:valAx>
      <c:serAx>
        <c:axId val="35748928"/>
        <c:scaling>
          <c:orientation val="maxMin"/>
        </c:scaling>
        <c:axPos val="b"/>
        <c:tickLblPos val="nextTo"/>
        <c:crossAx val="35768960"/>
        <c:crosses val="autoZero"/>
      </c:serAx>
    </c:plotArea>
    <c:legend>
      <c:legendPos val="r"/>
      <c:txPr>
        <a:bodyPr/>
        <a:lstStyle/>
        <a:p>
          <a:pPr rtl="0">
            <a:defRPr/>
          </a:pPr>
          <a:endParaRPr lang="nl-NL"/>
        </a:p>
      </c:txPr>
    </c:legend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[1]Cum X'!$B$562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$563:$B$743</c:f>
              <c:numCache>
                <c:formatCode>General</c:formatCode>
                <c:ptCount val="181"/>
                <c:pt idx="0">
                  <c:v>1.0254534369760704E-5</c:v>
                </c:pt>
                <c:pt idx="1">
                  <c:v>2.0509068739521409E-5</c:v>
                </c:pt>
                <c:pt idx="2">
                  <c:v>3.076360310928211E-5</c:v>
                </c:pt>
                <c:pt idx="3">
                  <c:v>4.1018137479042818E-5</c:v>
                </c:pt>
                <c:pt idx="4">
                  <c:v>5.1272671848803526E-5</c:v>
                </c:pt>
                <c:pt idx="5">
                  <c:v>6.1527206218564234E-5</c:v>
                </c:pt>
                <c:pt idx="6">
                  <c:v>7.1781740588324942E-5</c:v>
                </c:pt>
                <c:pt idx="7">
                  <c:v>8.203627495808565E-5</c:v>
                </c:pt>
                <c:pt idx="8">
                  <c:v>9.2290809327846357E-5</c:v>
                </c:pt>
                <c:pt idx="9">
                  <c:v>1.0254534369760707E-4</c:v>
                </c:pt>
                <c:pt idx="10">
                  <c:v>1.1279987806736777E-4</c:v>
                </c:pt>
                <c:pt idx="11">
                  <c:v>1.2305441243712847E-4</c:v>
                </c:pt>
                <c:pt idx="12">
                  <c:v>1.3330894680688916E-4</c:v>
                </c:pt>
                <c:pt idx="13">
                  <c:v>1.4356348117664986E-4</c:v>
                </c:pt>
                <c:pt idx="14">
                  <c:v>1.5381801554641055E-4</c:v>
                </c:pt>
                <c:pt idx="15">
                  <c:v>1.6407254991617124E-4</c:v>
                </c:pt>
                <c:pt idx="16">
                  <c:v>1.7432708428593194E-4</c:v>
                </c:pt>
                <c:pt idx="17">
                  <c:v>1.8458161865569263E-4</c:v>
                </c:pt>
                <c:pt idx="18">
                  <c:v>1.9483615302545333E-4</c:v>
                </c:pt>
                <c:pt idx="19">
                  <c:v>2.0509068739521402E-4</c:v>
                </c:pt>
                <c:pt idx="20">
                  <c:v>2.1534522176497472E-4</c:v>
                </c:pt>
                <c:pt idx="21">
                  <c:v>2.2559975613473541E-4</c:v>
                </c:pt>
                <c:pt idx="22">
                  <c:v>2.3585429050449611E-4</c:v>
                </c:pt>
                <c:pt idx="23">
                  <c:v>2.4610882487425683E-4</c:v>
                </c:pt>
                <c:pt idx="24">
                  <c:v>2.5636335924401752E-4</c:v>
                </c:pt>
                <c:pt idx="25">
                  <c:v>2.6661789361377822E-4</c:v>
                </c:pt>
                <c:pt idx="26">
                  <c:v>2.7687242798353891E-4</c:v>
                </c:pt>
                <c:pt idx="27">
                  <c:v>2.871269623532996E-4</c:v>
                </c:pt>
                <c:pt idx="28">
                  <c:v>2.973814967230603E-4</c:v>
                </c:pt>
                <c:pt idx="29">
                  <c:v>3.0763603109282099E-4</c:v>
                </c:pt>
                <c:pt idx="30">
                  <c:v>3.1789056546258169E-4</c:v>
                </c:pt>
                <c:pt idx="31">
                  <c:v>3.2814509983234238E-4</c:v>
                </c:pt>
                <c:pt idx="32">
                  <c:v>3.3839963420210308E-4</c:v>
                </c:pt>
                <c:pt idx="33">
                  <c:v>3.4865416857186377E-4</c:v>
                </c:pt>
                <c:pt idx="34">
                  <c:v>3.5890870294162446E-4</c:v>
                </c:pt>
                <c:pt idx="35">
                  <c:v>3.6916323731138516E-4</c:v>
                </c:pt>
                <c:pt idx="36">
                  <c:v>3.7941777168114585E-4</c:v>
                </c:pt>
                <c:pt idx="37">
                  <c:v>3.8967230605090655E-4</c:v>
                </c:pt>
                <c:pt idx="38">
                  <c:v>3.9992684042066724E-4</c:v>
                </c:pt>
                <c:pt idx="39">
                  <c:v>4.1018137479042794E-4</c:v>
                </c:pt>
                <c:pt idx="40">
                  <c:v>4.2043590916018863E-4</c:v>
                </c:pt>
                <c:pt idx="41">
                  <c:v>4.3069044352994932E-4</c:v>
                </c:pt>
                <c:pt idx="42">
                  <c:v>4.4094497789971002E-4</c:v>
                </c:pt>
                <c:pt idx="43">
                  <c:v>4.5119951226947071E-4</c:v>
                </c:pt>
                <c:pt idx="44">
                  <c:v>4.6145404663923141E-4</c:v>
                </c:pt>
                <c:pt idx="45">
                  <c:v>4.717085810089921E-4</c:v>
                </c:pt>
                <c:pt idx="46">
                  <c:v>4.819631153787528E-4</c:v>
                </c:pt>
                <c:pt idx="47">
                  <c:v>4.9221764974851354E-4</c:v>
                </c:pt>
                <c:pt idx="48">
                  <c:v>5.0247218411827424E-4</c:v>
                </c:pt>
                <c:pt idx="49">
                  <c:v>5.1272671848803493E-4</c:v>
                </c:pt>
                <c:pt idx="50">
                  <c:v>5.2298125285779563E-4</c:v>
                </c:pt>
                <c:pt idx="51">
                  <c:v>5.3323578722755632E-4</c:v>
                </c:pt>
                <c:pt idx="52">
                  <c:v>5.4349032159731702E-4</c:v>
                </c:pt>
                <c:pt idx="53">
                  <c:v>5.5374485596707771E-4</c:v>
                </c:pt>
                <c:pt idx="54">
                  <c:v>5.6399939033683841E-4</c:v>
                </c:pt>
                <c:pt idx="55">
                  <c:v>5.742539247065991E-4</c:v>
                </c:pt>
                <c:pt idx="56">
                  <c:v>5.8450845907635979E-4</c:v>
                </c:pt>
                <c:pt idx="57">
                  <c:v>5.9476299344612049E-4</c:v>
                </c:pt>
                <c:pt idx="58">
                  <c:v>6.0501752781588118E-4</c:v>
                </c:pt>
                <c:pt idx="59">
                  <c:v>6.1527206218564188E-4</c:v>
                </c:pt>
                <c:pt idx="60">
                  <c:v>6.2552659655540257E-4</c:v>
                </c:pt>
                <c:pt idx="61">
                  <c:v>6.3578113092516327E-4</c:v>
                </c:pt>
                <c:pt idx="62">
                  <c:v>6.4603566529492396E-4</c:v>
                </c:pt>
                <c:pt idx="63">
                  <c:v>6.5629019966468465E-4</c:v>
                </c:pt>
                <c:pt idx="64">
                  <c:v>6.6654473403444535E-4</c:v>
                </c:pt>
                <c:pt idx="65">
                  <c:v>6.7679926840420604E-4</c:v>
                </c:pt>
                <c:pt idx="66">
                  <c:v>6.8705380277396674E-4</c:v>
                </c:pt>
                <c:pt idx="67">
                  <c:v>6.9730833714372743E-4</c:v>
                </c:pt>
                <c:pt idx="68">
                  <c:v>7.0756287151348813E-4</c:v>
                </c:pt>
                <c:pt idx="69">
                  <c:v>7.1781740588324882E-4</c:v>
                </c:pt>
                <c:pt idx="70">
                  <c:v>7.2807194025300951E-4</c:v>
                </c:pt>
                <c:pt idx="71">
                  <c:v>7.3832647462277021E-4</c:v>
                </c:pt>
                <c:pt idx="72">
                  <c:v>7.485810089925309E-4</c:v>
                </c:pt>
                <c:pt idx="73">
                  <c:v>7.588355433622916E-4</c:v>
                </c:pt>
                <c:pt idx="74">
                  <c:v>7.6909007773205229E-4</c:v>
                </c:pt>
                <c:pt idx="75">
                  <c:v>7.7934461210181299E-4</c:v>
                </c:pt>
                <c:pt idx="76">
                  <c:v>7.8959914647157368E-4</c:v>
                </c:pt>
                <c:pt idx="77">
                  <c:v>7.9985368084133437E-4</c:v>
                </c:pt>
                <c:pt idx="78">
                  <c:v>8.1010821521109507E-4</c:v>
                </c:pt>
                <c:pt idx="79">
                  <c:v>8.2036274958085576E-4</c:v>
                </c:pt>
                <c:pt idx="80">
                  <c:v>8.3061728395061646E-4</c:v>
                </c:pt>
                <c:pt idx="81">
                  <c:v>8.4087181832037715E-4</c:v>
                </c:pt>
                <c:pt idx="82">
                  <c:v>8.5112635269013785E-4</c:v>
                </c:pt>
                <c:pt idx="83">
                  <c:v>8.6138088705989854E-4</c:v>
                </c:pt>
                <c:pt idx="84">
                  <c:v>8.7163542142965923E-4</c:v>
                </c:pt>
                <c:pt idx="85">
                  <c:v>8.8188995579941993E-4</c:v>
                </c:pt>
                <c:pt idx="86">
                  <c:v>8.9214449016918062E-4</c:v>
                </c:pt>
                <c:pt idx="87">
                  <c:v>9.0239902453894132E-4</c:v>
                </c:pt>
                <c:pt idx="88">
                  <c:v>9.1265355890870201E-4</c:v>
                </c:pt>
                <c:pt idx="89">
                  <c:v>9.2290809327846271E-4</c:v>
                </c:pt>
                <c:pt idx="90">
                  <c:v>9.331626276482234E-4</c:v>
                </c:pt>
                <c:pt idx="91">
                  <c:v>9.434171620179841E-4</c:v>
                </c:pt>
                <c:pt idx="92">
                  <c:v>9.5367169638774479E-4</c:v>
                </c:pt>
                <c:pt idx="93">
                  <c:v>9.6392623075750548E-4</c:v>
                </c:pt>
                <c:pt idx="94">
                  <c:v>9.7418076512726618E-4</c:v>
                </c:pt>
                <c:pt idx="95">
                  <c:v>9.8443529949702687E-4</c:v>
                </c:pt>
                <c:pt idx="96">
                  <c:v>9.9468983386678768E-4</c:v>
                </c:pt>
                <c:pt idx="97">
                  <c:v>1.0049443682365485E-3</c:v>
                </c:pt>
                <c:pt idx="98">
                  <c:v>1.0151989026063093E-3</c:v>
                </c:pt>
                <c:pt idx="99">
                  <c:v>1.0254534369760701E-3</c:v>
                </c:pt>
                <c:pt idx="100">
                  <c:v>1.0357079713458309E-3</c:v>
                </c:pt>
                <c:pt idx="101">
                  <c:v>1.0459625057155917E-3</c:v>
                </c:pt>
                <c:pt idx="102">
                  <c:v>1.0562170400853525E-3</c:v>
                </c:pt>
                <c:pt idx="103">
                  <c:v>1.0664715744551133E-3</c:v>
                </c:pt>
                <c:pt idx="104">
                  <c:v>1.0767261088248741E-3</c:v>
                </c:pt>
                <c:pt idx="105">
                  <c:v>1.0869806431946349E-3</c:v>
                </c:pt>
                <c:pt idx="106">
                  <c:v>1.0972351775643957E-3</c:v>
                </c:pt>
                <c:pt idx="107">
                  <c:v>1.1074897119341565E-3</c:v>
                </c:pt>
                <c:pt idx="108">
                  <c:v>1.1177442463039173E-3</c:v>
                </c:pt>
                <c:pt idx="109">
                  <c:v>1.1279987806736781E-3</c:v>
                </c:pt>
                <c:pt idx="110">
                  <c:v>1.1382533150434389E-3</c:v>
                </c:pt>
                <c:pt idx="111">
                  <c:v>1.1485078494131997E-3</c:v>
                </c:pt>
                <c:pt idx="112">
                  <c:v>1.1587623837829605E-3</c:v>
                </c:pt>
                <c:pt idx="113">
                  <c:v>1.1690169181527213E-3</c:v>
                </c:pt>
                <c:pt idx="114">
                  <c:v>1.1792714525224821E-3</c:v>
                </c:pt>
                <c:pt idx="115">
                  <c:v>1.1895259868922429E-3</c:v>
                </c:pt>
                <c:pt idx="116">
                  <c:v>1.1997805212620037E-3</c:v>
                </c:pt>
                <c:pt idx="117">
                  <c:v>1.2100350556317645E-3</c:v>
                </c:pt>
                <c:pt idx="118">
                  <c:v>1.2202895900015253E-3</c:v>
                </c:pt>
                <c:pt idx="119">
                  <c:v>1.2305441243712861E-3</c:v>
                </c:pt>
                <c:pt idx="120">
                  <c:v>1.2407986587410469E-3</c:v>
                </c:pt>
                <c:pt idx="121">
                  <c:v>1.2510531931108077E-3</c:v>
                </c:pt>
                <c:pt idx="122">
                  <c:v>1.2613077274805685E-3</c:v>
                </c:pt>
                <c:pt idx="123">
                  <c:v>1.2715622618503293E-3</c:v>
                </c:pt>
                <c:pt idx="124">
                  <c:v>1.2818167962200902E-3</c:v>
                </c:pt>
                <c:pt idx="125">
                  <c:v>1.292071330589851E-3</c:v>
                </c:pt>
                <c:pt idx="126">
                  <c:v>1.3023258649596118E-3</c:v>
                </c:pt>
                <c:pt idx="127">
                  <c:v>1.3125803993293726E-3</c:v>
                </c:pt>
                <c:pt idx="128">
                  <c:v>1.3228349336991334E-3</c:v>
                </c:pt>
                <c:pt idx="129">
                  <c:v>1.3330894680688942E-3</c:v>
                </c:pt>
                <c:pt idx="130">
                  <c:v>1.343344002438655E-3</c:v>
                </c:pt>
                <c:pt idx="131">
                  <c:v>1.3535985368084158E-3</c:v>
                </c:pt>
                <c:pt idx="132">
                  <c:v>1.3638530711781766E-3</c:v>
                </c:pt>
                <c:pt idx="133">
                  <c:v>1.3741076055479374E-3</c:v>
                </c:pt>
                <c:pt idx="134">
                  <c:v>1.3843621399176982E-3</c:v>
                </c:pt>
                <c:pt idx="135">
                  <c:v>1.394616674287459E-3</c:v>
                </c:pt>
                <c:pt idx="136">
                  <c:v>1.4048712086572198E-3</c:v>
                </c:pt>
                <c:pt idx="137">
                  <c:v>1.4151257430269806E-3</c:v>
                </c:pt>
                <c:pt idx="138">
                  <c:v>1.4253802773967414E-3</c:v>
                </c:pt>
                <c:pt idx="139">
                  <c:v>1.4356348117665022E-3</c:v>
                </c:pt>
                <c:pt idx="140">
                  <c:v>1.445889346136263E-3</c:v>
                </c:pt>
                <c:pt idx="141">
                  <c:v>1.4561438805060238E-3</c:v>
                </c:pt>
                <c:pt idx="142">
                  <c:v>1.4663984148757846E-3</c:v>
                </c:pt>
                <c:pt idx="143">
                  <c:v>1.4766529492455454E-3</c:v>
                </c:pt>
                <c:pt idx="144">
                  <c:v>1.4869074836153062E-3</c:v>
                </c:pt>
                <c:pt idx="145">
                  <c:v>1.497162017985067E-3</c:v>
                </c:pt>
                <c:pt idx="146">
                  <c:v>1.5074165523548278E-3</c:v>
                </c:pt>
                <c:pt idx="147">
                  <c:v>1.5176710867245886E-3</c:v>
                </c:pt>
                <c:pt idx="148">
                  <c:v>1.5279256210943494E-3</c:v>
                </c:pt>
                <c:pt idx="149">
                  <c:v>1.5381801554641102E-3</c:v>
                </c:pt>
                <c:pt idx="150">
                  <c:v>1.548434689833871E-3</c:v>
                </c:pt>
                <c:pt idx="151">
                  <c:v>1.5586892242036318E-3</c:v>
                </c:pt>
                <c:pt idx="152">
                  <c:v>1.5689437585733926E-3</c:v>
                </c:pt>
                <c:pt idx="153">
                  <c:v>1.5791982929431534E-3</c:v>
                </c:pt>
                <c:pt idx="154">
                  <c:v>1.5894528273129142E-3</c:v>
                </c:pt>
                <c:pt idx="155">
                  <c:v>1.599707361682675E-3</c:v>
                </c:pt>
                <c:pt idx="156">
                  <c:v>1.6099618960524358E-3</c:v>
                </c:pt>
                <c:pt idx="157">
                  <c:v>1.6202164304221966E-3</c:v>
                </c:pt>
                <c:pt idx="158">
                  <c:v>1.6304709647919574E-3</c:v>
                </c:pt>
                <c:pt idx="159">
                  <c:v>1.6407254991617182E-3</c:v>
                </c:pt>
                <c:pt idx="160">
                  <c:v>1.6509800335314791E-3</c:v>
                </c:pt>
                <c:pt idx="161">
                  <c:v>1.6612345679012399E-3</c:v>
                </c:pt>
                <c:pt idx="162">
                  <c:v>1.6714891022710007E-3</c:v>
                </c:pt>
                <c:pt idx="163">
                  <c:v>1.6817436366407615E-3</c:v>
                </c:pt>
                <c:pt idx="164">
                  <c:v>1.6919981710105223E-3</c:v>
                </c:pt>
                <c:pt idx="165">
                  <c:v>1.7022527053802831E-3</c:v>
                </c:pt>
                <c:pt idx="166">
                  <c:v>1.7125072397500439E-3</c:v>
                </c:pt>
                <c:pt idx="167">
                  <c:v>1.7227617741198047E-3</c:v>
                </c:pt>
                <c:pt idx="168">
                  <c:v>1.7330163084895655E-3</c:v>
                </c:pt>
                <c:pt idx="169">
                  <c:v>1.7432708428593263E-3</c:v>
                </c:pt>
                <c:pt idx="170">
                  <c:v>1.7535253772290871E-3</c:v>
                </c:pt>
                <c:pt idx="171">
                  <c:v>1.7637799115988479E-3</c:v>
                </c:pt>
                <c:pt idx="172">
                  <c:v>1.7740344459686087E-3</c:v>
                </c:pt>
                <c:pt idx="173">
                  <c:v>1.7842889803383695E-3</c:v>
                </c:pt>
                <c:pt idx="174">
                  <c:v>1.7945435147081303E-3</c:v>
                </c:pt>
                <c:pt idx="175">
                  <c:v>1.8047980490778911E-3</c:v>
                </c:pt>
                <c:pt idx="176">
                  <c:v>1.8150525834476519E-3</c:v>
                </c:pt>
                <c:pt idx="177">
                  <c:v>1.8253071178174127E-3</c:v>
                </c:pt>
                <c:pt idx="178">
                  <c:v>1.8355616521871735E-3</c:v>
                </c:pt>
                <c:pt idx="179">
                  <c:v>1.8458161865569343E-3</c:v>
                </c:pt>
                <c:pt idx="180">
                  <c:v>1.8560707209266951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[1]Cum X'!$C$562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C$563:$C$743</c:f>
              <c:numCache>
                <c:formatCode>General</c:formatCode>
                <c:ptCount val="181"/>
                <c:pt idx="0">
                  <c:v>1.0248288535834095E-5</c:v>
                </c:pt>
                <c:pt idx="1">
                  <c:v>2.0496575187651484E-5</c:v>
                </c:pt>
                <c:pt idx="2">
                  <c:v>3.0744856189714134E-5</c:v>
                </c:pt>
                <c:pt idx="3">
                  <c:v>4.0993127783167367E-5</c:v>
                </c:pt>
                <c:pt idx="4">
                  <c:v>5.1241386220619457E-5</c:v>
                </c:pt>
                <c:pt idx="5">
                  <c:v>6.1489627770707224E-5</c:v>
                </c:pt>
                <c:pt idx="6">
                  <c:v>7.1737848722642155E-5</c:v>
                </c:pt>
                <c:pt idx="7">
                  <c:v>8.19860453907314E-5</c:v>
                </c:pt>
                <c:pt idx="8">
                  <c:v>9.2234214118868237E-5</c:v>
                </c:pt>
                <c:pt idx="9">
                  <c:v>1.0248235128498648E-4</c:v>
                </c:pt>
                <c:pt idx="10">
                  <c:v>1.1273045330547339E-4</c:v>
                </c:pt>
                <c:pt idx="11">
                  <c:v>1.2297851663953577E-4</c:v>
                </c:pt>
                <c:pt idx="12">
                  <c:v>1.3322653779351389E-4</c:v>
                </c:pt>
                <c:pt idx="13">
                  <c:v>1.4347451332513792E-4</c:v>
                </c:pt>
                <c:pt idx="14">
                  <c:v>1.5372243984772187E-4</c:v>
                </c:pt>
                <c:pt idx="15">
                  <c:v>1.6397031403428972E-4</c:v>
                </c:pt>
                <c:pt idx="16">
                  <c:v>1.7421813262162879E-4</c:v>
                </c:pt>
                <c:pt idx="17">
                  <c:v>1.8446589241426551E-4</c:v>
                </c:pt>
                <c:pt idx="18">
                  <c:v>1.9471359028835862E-4</c:v>
                </c:pt>
                <c:pt idx="19">
                  <c:v>2.0496122319550505E-4</c:v>
                </c:pt>
                <c:pt idx="20">
                  <c:v>2.1520878816645397E-4</c:v>
                </c:pt>
                <c:pt idx="21">
                  <c:v>2.254562823147243E-4</c:v>
                </c:pt>
                <c:pt idx="22">
                  <c:v>2.3570370284012147E-4</c:v>
                </c:pt>
                <c:pt idx="23">
                  <c:v>2.4595104703214912E-4</c:v>
                </c:pt>
                <c:pt idx="24">
                  <c:v>2.5619831227331128E-4</c:v>
                </c:pt>
                <c:pt idx="25">
                  <c:v>2.664454960423015E-4</c:v>
                </c:pt>
                <c:pt idx="26">
                  <c:v>2.7669259591707457E-4</c:v>
                </c:pt>
                <c:pt idx="27">
                  <c:v>2.8693960957779747E-4</c:v>
                </c:pt>
                <c:pt idx="28">
                  <c:v>2.9718653480967572E-4</c:v>
                </c:pt>
                <c:pt idx="29">
                  <c:v>3.0743336950565179E-4</c:v>
                </c:pt>
                <c:pt idx="30">
                  <c:v>3.1768011166897217E-4</c:v>
                </c:pt>
                <c:pt idx="31">
                  <c:v>3.2792675941562016E-4</c:v>
                </c:pt>
                <c:pt idx="32">
                  <c:v>3.381733109766112E-4</c:v>
                </c:pt>
                <c:pt idx="33">
                  <c:v>3.4841976470014819E-4</c:v>
                </c:pt>
                <c:pt idx="34">
                  <c:v>3.5866611905363387E-4</c:v>
                </c:pt>
                <c:pt idx="35">
                  <c:v>3.6891237262553806E-4</c:v>
                </c:pt>
                <c:pt idx="36">
                  <c:v>3.7915852412711746E-4</c:v>
                </c:pt>
                <c:pt idx="37">
                  <c:v>3.8940457239398571E-4</c:v>
                </c:pt>
                <c:pt idx="38">
                  <c:v>3.99650516387532E-4</c:v>
                </c:pt>
                <c:pt idx="39">
                  <c:v>4.0989635519618657E-4</c:v>
                </c:pt>
                <c:pt idx="40">
                  <c:v>4.2014208803653122E-4</c:v>
                </c:pt>
                <c:pt idx="41">
                  <c:v>4.3038771425425379E-4</c:v>
                </c:pt>
                <c:pt idx="42">
                  <c:v>4.4063323332494542E-4</c:v>
                </c:pt>
                <c:pt idx="43">
                  <c:v>4.5087864485473937E-4</c:v>
                </c:pt>
                <c:pt idx="44">
                  <c:v>4.6112394858079092E-4</c:v>
                </c:pt>
                <c:pt idx="45">
                  <c:v>4.713691443715976E-4</c:v>
                </c:pt>
                <c:pt idx="46">
                  <c:v>4.8161423222715938E-4</c:v>
                </c:pt>
                <c:pt idx="47">
                  <c:v>4.9185921227897877E-4</c:v>
                </c:pt>
                <c:pt idx="48">
                  <c:v>5.0210408478990043E-4</c:v>
                </c:pt>
                <c:pt idx="49">
                  <c:v>5.1234885015379115E-4</c:v>
                </c:pt>
                <c:pt idx="50">
                  <c:v>5.2259350889505979E-4</c:v>
                </c:pt>
                <c:pt idx="51">
                  <c:v>5.3283806166801856E-4</c:v>
                </c:pt>
                <c:pt idx="52">
                  <c:v>5.4308250925608561E-4</c:v>
                </c:pt>
                <c:pt idx="53">
                  <c:v>5.533268525708307E-4</c:v>
                </c:pt>
                <c:pt idx="54">
                  <c:v>5.6357109265086464E-4</c:v>
                </c:pt>
                <c:pt idx="55">
                  <c:v>5.7381523066057374E-4</c:v>
                </c:pt>
                <c:pt idx="56">
                  <c:v>5.840592678887014E-4</c:v>
                </c:pt>
                <c:pt idx="57">
                  <c:v>5.9430320574677771E-4</c:v>
                </c:pt>
                <c:pt idx="58">
                  <c:v>6.0454704576739994E-4</c:v>
                </c:pt>
                <c:pt idx="59">
                  <c:v>6.147907896023653E-4</c:v>
                </c:pt>
                <c:pt idx="60">
                  <c:v>6.2503443902065827E-4</c:v>
                </c:pt>
                <c:pt idx="61">
                  <c:v>6.3527799590629554E-4</c:v>
                </c:pt>
                <c:pt idx="62">
                  <c:v>6.4552146225603057E-4</c:v>
                </c:pt>
                <c:pt idx="63">
                  <c:v>6.5576484017692096E-4</c:v>
                </c:pt>
                <c:pt idx="64">
                  <c:v>6.6600813188376123E-4</c:v>
                </c:pt>
                <c:pt idx="65">
                  <c:v>6.762513396963843E-4</c:v>
                </c:pt>
                <c:pt idx="66">
                  <c:v>6.8649446603683537E-4</c:v>
                </c:pt>
                <c:pt idx="67">
                  <c:v>6.9673751342642096E-4</c:v>
                </c:pt>
                <c:pt idx="68">
                  <c:v>7.0698048448263702E-4</c:v>
                </c:pt>
                <c:pt idx="69">
                  <c:v>7.1722338191597998E-4</c:v>
                </c:pt>
                <c:pt idx="70">
                  <c:v>7.2746620852664437E-4</c:v>
                </c:pt>
                <c:pt idx="71">
                  <c:v>7.377089672011112E-4</c:v>
                </c:pt>
                <c:pt idx="72">
                  <c:v>7.4795166090863138E-4</c:v>
                </c:pt>
                <c:pt idx="73">
                  <c:v>7.5819429269760792E-4</c:v>
                </c:pt>
                <c:pt idx="74">
                  <c:v>7.6843686569188217E-4</c:v>
                </c:pt>
                <c:pt idx="75">
                  <c:v>7.7867938308692763E-4</c:v>
                </c:pt>
                <c:pt idx="76">
                  <c:v>7.8892184814595694E-4</c:v>
                </c:pt>
                <c:pt idx="77">
                  <c:v>7.9916426419594615E-4</c:v>
                </c:pt>
                <c:pt idx="78">
                  <c:v>8.0940663462358137E-4</c:v>
                </c:pt>
                <c:pt idx="79">
                  <c:v>8.196489628711323E-4</c:v>
                </c:pt>
                <c:pt idx="80">
                  <c:v>8.2989125243225872E-4</c:v>
                </c:pt>
                <c:pt idx="81">
                  <c:v>8.4013350684775372E-4</c:v>
                </c:pt>
                <c:pt idx="82">
                  <c:v>8.5037572970123021E-4</c:v>
                </c:pt>
                <c:pt idx="83">
                  <c:v>8.6061792461475427E-4</c:v>
                </c:pt>
                <c:pt idx="84">
                  <c:v>8.7086009524443267E-4</c:v>
                </c:pt>
                <c:pt idx="85">
                  <c:v>8.8110224527595822E-4</c:v>
                </c:pt>
                <c:pt idx="86">
                  <c:v>8.9134437842011943E-4</c:v>
                </c:pt>
                <c:pt idx="87">
                  <c:v>9.015864984082795E-4</c:v>
                </c:pt>
                <c:pt idx="88">
                  <c:v>9.1182860898783016E-4</c:v>
                </c:pt>
                <c:pt idx="89">
                  <c:v>9.2207071391762607E-4</c:v>
                </c:pt>
                <c:pt idx="90">
                  <c:v>9.3231281696340527E-4</c:v>
                </c:pt>
                <c:pt idx="91">
                  <c:v>9.4255492189320117E-4</c:v>
                </c:pt>
                <c:pt idx="92">
                  <c:v>9.5279703247275183E-4</c:v>
                </c:pt>
                <c:pt idx="93">
                  <c:v>9.630391524609119E-4</c:v>
                </c:pt>
                <c:pt idx="94">
                  <c:v>9.7328128560507311E-4</c:v>
                </c:pt>
                <c:pt idx="95">
                  <c:v>9.8352343563659866E-4</c:v>
                </c:pt>
                <c:pt idx="96">
                  <c:v>9.9376560626627695E-4</c:v>
                </c:pt>
                <c:pt idx="97">
                  <c:v>1.004007801179801E-3</c:v>
                </c:pt>
                <c:pt idx="98">
                  <c:v>1.0142500240332775E-3</c:v>
                </c:pt>
                <c:pt idx="99">
                  <c:v>1.0244922784487726E-3</c:v>
                </c:pt>
                <c:pt idx="100">
                  <c:v>1.0347345680098989E-3</c:v>
                </c:pt>
                <c:pt idx="101">
                  <c:v>1.0449768962574497E-3</c:v>
                </c:pt>
                <c:pt idx="102">
                  <c:v>1.0552192666850849E-3</c:v>
                </c:pt>
                <c:pt idx="103">
                  <c:v>1.0654616827350742E-3</c:v>
                </c:pt>
                <c:pt idx="104">
                  <c:v>1.0757041477941036E-3</c:v>
                </c:pt>
                <c:pt idx="105">
                  <c:v>1.0859466651891489E-3</c:v>
                </c:pt>
                <c:pt idx="106">
                  <c:v>1.0961892381834231E-3</c:v>
                </c:pt>
                <c:pt idx="107">
                  <c:v>1.1064318699723996E-3</c:v>
                </c:pt>
                <c:pt idx="108">
                  <c:v>1.1166745636799198E-3</c:v>
                </c:pt>
                <c:pt idx="109">
                  <c:v>1.1269173223543867E-3</c:v>
                </c:pt>
                <c:pt idx="110">
                  <c:v>1.1371601489650511E-3</c:v>
                </c:pt>
                <c:pt idx="111">
                  <c:v>1.1474030463983942E-3</c:v>
                </c:pt>
                <c:pt idx="112">
                  <c:v>1.1576460174546103E-3</c:v>
                </c:pt>
                <c:pt idx="113">
                  <c:v>1.1678890648441958E-3</c:v>
                </c:pt>
                <c:pt idx="114">
                  <c:v>1.178132191184647E-3</c:v>
                </c:pt>
                <c:pt idx="115">
                  <c:v>1.1883753989972701E-3</c:v>
                </c:pt>
                <c:pt idx="116">
                  <c:v>1.1986186907041103E-3</c:v>
                </c:pt>
                <c:pt idx="117">
                  <c:v>1.2088620686250006E-3</c:v>
                </c:pt>
                <c:pt idx="118">
                  <c:v>1.2191055349747358E-3</c:v>
                </c:pt>
                <c:pt idx="119">
                  <c:v>1.2293490918603731E-3</c:v>
                </c:pt>
                <c:pt idx="120">
                  <c:v>1.2395927412786659E-3</c:v>
                </c:pt>
                <c:pt idx="121">
                  <c:v>1.2498364851136312E-3</c:v>
                </c:pt>
                <c:pt idx="122">
                  <c:v>1.2600803251342535E-3</c:v>
                </c:pt>
                <c:pt idx="123">
                  <c:v>1.2703242629923297E-3</c:v>
                </c:pt>
                <c:pt idx="124">
                  <c:v>1.2805683002204574E-3</c:v>
                </c:pt>
                <c:pt idx="125">
                  <c:v>1.2908124382301665E-3</c:v>
                </c:pt>
                <c:pt idx="126">
                  <c:v>1.3010566783102004E-3</c:v>
                </c:pt>
                <c:pt idx="127">
                  <c:v>1.3113010216249455E-3</c:v>
                </c:pt>
                <c:pt idx="128">
                  <c:v>1.3215454692130126E-3</c:v>
                </c:pt>
                <c:pt idx="129">
                  <c:v>1.3317900219859712E-3</c:v>
                </c:pt>
                <c:pt idx="130">
                  <c:v>1.34203468072724E-3</c:v>
                </c:pt>
                <c:pt idx="131">
                  <c:v>1.3522794460911307E-3</c:v>
                </c:pt>
                <c:pt idx="132">
                  <c:v>1.3625243186020522E-3</c:v>
                </c:pt>
                <c:pt idx="133">
                  <c:v>1.3727692986538716E-3</c:v>
                </c:pt>
                <c:pt idx="134">
                  <c:v>1.3830143865094333E-3</c:v>
                </c:pt>
                <c:pt idx="135">
                  <c:v>1.3932595823002399E-3</c:v>
                </c:pt>
                <c:pt idx="136">
                  <c:v>1.4035048860262915E-3</c:v>
                </c:pt>
                <c:pt idx="137">
                  <c:v>1.4137502975560855E-3</c:v>
                </c:pt>
                <c:pt idx="138">
                  <c:v>1.4239958166267772E-3</c:v>
                </c:pt>
                <c:pt idx="139">
                  <c:v>1.4342414428444997E-3</c:v>
                </c:pt>
                <c:pt idx="140">
                  <c:v>1.4444871756848444E-3</c:v>
                </c:pt>
                <c:pt idx="141">
                  <c:v>1.454733014493499E-3</c:v>
                </c:pt>
                <c:pt idx="142">
                  <c:v>1.4649789584870454E-3</c:v>
                </c:pt>
                <c:pt idx="143">
                  <c:v>1.4752250067539135E-3</c:v>
                </c:pt>
                <c:pt idx="144">
                  <c:v>1.4854711582554928E-3</c:v>
                </c:pt>
                <c:pt idx="145">
                  <c:v>1.495717411827397E-3</c:v>
                </c:pt>
                <c:pt idx="146">
                  <c:v>1.5059637661808828E-3</c:v>
                </c:pt>
                <c:pt idx="147">
                  <c:v>1.5162102199044198E-3</c:v>
                </c:pt>
                <c:pt idx="148">
                  <c:v>1.5264567714654109E-3</c:v>
                </c:pt>
                <c:pt idx="149">
                  <c:v>1.5367034192120589E-3</c:v>
                </c:pt>
                <c:pt idx="150">
                  <c:v>1.5469501613753793E-3</c:v>
                </c:pt>
                <c:pt idx="151">
                  <c:v>1.5571969960713552E-3</c:v>
                </c:pt>
                <c:pt idx="152">
                  <c:v>1.5674439213032335E-3</c:v>
                </c:pt>
                <c:pt idx="153">
                  <c:v>1.5776909349639564E-3</c:v>
                </c:pt>
                <c:pt idx="154">
                  <c:v>1.5879380348387295E-3</c:v>
                </c:pt>
                <c:pt idx="155">
                  <c:v>1.5981852186077196E-3</c:v>
                </c:pt>
                <c:pt idx="156">
                  <c:v>1.6084324838488819E-3</c:v>
                </c:pt>
                <c:pt idx="157">
                  <c:v>1.6186798280409095E-3</c:v>
                </c:pt>
                <c:pt idx="158">
                  <c:v>1.6289272485663067E-3</c:v>
                </c:pt>
                <c:pt idx="159">
                  <c:v>1.6391747427145771E-3</c:v>
                </c:pt>
                <c:pt idx="160">
                  <c:v>1.6494223076855259E-3</c:v>
                </c:pt>
                <c:pt idx="161">
                  <c:v>1.6596699405926724E-3</c:v>
                </c:pt>
                <c:pt idx="162">
                  <c:v>1.6699176384667655E-3</c:v>
                </c:pt>
                <c:pt idx="163">
                  <c:v>1.6801653982594022E-3</c:v>
                </c:pt>
                <c:pt idx="164">
                  <c:v>1.6904132168467413E-3</c:v>
                </c:pt>
                <c:pt idx="165">
                  <c:v>1.7006610910333092E-3</c:v>
                </c:pt>
                <c:pt idx="166">
                  <c:v>1.7109090175558932E-3</c:v>
                </c:pt>
                <c:pt idx="167">
                  <c:v>1.7211569930875173E-3</c:v>
                </c:pt>
                <c:pt idx="168">
                  <c:v>1.7314050142414954E-3</c:v>
                </c:pt>
                <c:pt idx="169">
                  <c:v>1.7416530775755579E-3</c:v>
                </c:pt>
                <c:pt idx="170">
                  <c:v>1.7519011795960448E-3</c:v>
                </c:pt>
                <c:pt idx="171">
                  <c:v>1.7621493167621631E-3</c:v>
                </c:pt>
                <c:pt idx="172">
                  <c:v>1.7723974854902999E-3</c:v>
                </c:pt>
                <c:pt idx="173">
                  <c:v>1.782645682158389E-3</c:v>
                </c:pt>
                <c:pt idx="174">
                  <c:v>1.792893903110324E-3</c:v>
                </c:pt>
                <c:pt idx="175">
                  <c:v>1.8031421446604117E-3</c:v>
                </c:pt>
                <c:pt idx="176">
                  <c:v>1.8133904030978637E-3</c:v>
                </c:pt>
                <c:pt idx="177">
                  <c:v>1.823638674691317E-3</c:v>
                </c:pt>
                <c:pt idx="178">
                  <c:v>1.8338869556933795E-3</c:v>
                </c:pt>
                <c:pt idx="179">
                  <c:v>1.8441352423451969E-3</c:v>
                </c:pt>
                <c:pt idx="180">
                  <c:v>1.854383530881031E-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[1]Cum X'!$D$56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D$563:$D$743</c:f>
              <c:numCache>
                <c:formatCode>General</c:formatCode>
                <c:ptCount val="181"/>
                <c:pt idx="0">
                  <c:v>1.0229570051647171E-5</c:v>
                </c:pt>
                <c:pt idx="1">
                  <c:v>2.0459132569522893E-5</c:v>
                </c:pt>
                <c:pt idx="2">
                  <c:v>3.0688672495263024E-5</c:v>
                </c:pt>
                <c:pt idx="3">
                  <c:v>4.0918174798028438E-5</c:v>
                </c:pt>
                <c:pt idx="4">
                  <c:v>5.1147624492817826E-5</c:v>
                </c:pt>
                <c:pt idx="5">
                  <c:v>6.1377006658724589E-5</c:v>
                </c:pt>
                <c:pt idx="6">
                  <c:v>7.1606306457115657E-5</c:v>
                </c:pt>
                <c:pt idx="7">
                  <c:v>8.183550914971011E-5</c:v>
                </c:pt>
                <c:pt idx="8">
                  <c:v>9.2064600116535477E-5</c:v>
                </c:pt>
                <c:pt idx="9">
                  <c:v>1.0229356487373991E-4</c:v>
                </c:pt>
                <c:pt idx="10">
                  <c:v>1.1252238909123858E-4</c:v>
                </c:pt>
                <c:pt idx="11">
                  <c:v>1.2275105861017259E-4</c:v>
                </c:pt>
                <c:pt idx="12">
                  <c:v>1.3297955946015946E-4</c:v>
                </c:pt>
                <c:pt idx="13">
                  <c:v>1.4320787787631381E-4</c:v>
                </c:pt>
                <c:pt idx="14">
                  <c:v>1.5343600031601781E-4</c:v>
                </c:pt>
                <c:pt idx="15">
                  <c:v>1.6366391347542075E-4</c:v>
                </c:pt>
                <c:pt idx="16">
                  <c:v>1.7389160430564767E-4</c:v>
                </c:pt>
                <c:pt idx="17">
                  <c:v>1.8411906002869754E-4</c:v>
                </c:pt>
                <c:pt idx="18">
                  <c:v>1.9434626815301116E-4</c:v>
                </c:pt>
                <c:pt idx="19">
                  <c:v>2.0457321648869028E-4</c:v>
                </c:pt>
                <c:pt idx="20">
                  <c:v>2.1479989316234904E-4</c:v>
                </c:pt>
                <c:pt idx="21">
                  <c:v>2.2502628663157999E-4</c:v>
                </c:pt>
                <c:pt idx="22">
                  <c:v>2.3525238569901654E-4</c:v>
                </c:pt>
                <c:pt idx="23">
                  <c:v>2.4547817952597545E-4</c:v>
                </c:pt>
                <c:pt idx="24">
                  <c:v>2.5570365764566186E-4</c:v>
                </c:pt>
                <c:pt idx="25">
                  <c:v>2.6592880997592169E-4</c:v>
                </c:pt>
                <c:pt idx="26">
                  <c:v>2.7615362683152512E-4</c:v>
                </c:pt>
                <c:pt idx="27">
                  <c:v>2.8637809893596641E-4</c:v>
                </c:pt>
                <c:pt idx="28">
                  <c:v>2.9660221743276605E-4</c:v>
                </c:pt>
                <c:pt idx="29">
                  <c:v>3.0682597389626099E-4</c:v>
                </c:pt>
                <c:pt idx="30">
                  <c:v>3.1704936034186997E-4</c:v>
                </c:pt>
                <c:pt idx="31">
                  <c:v>3.2727236923582158E-4</c:v>
                </c:pt>
                <c:pt idx="32">
                  <c:v>3.3749499350433287E-4</c:v>
                </c:pt>
                <c:pt idx="33">
                  <c:v>3.4771722654222784E-4</c:v>
                </c:pt>
                <c:pt idx="34">
                  <c:v>3.5793906222098459E-4</c:v>
                </c:pt>
                <c:pt idx="35">
                  <c:v>3.6816049489620228E-4</c:v>
                </c:pt>
                <c:pt idx="36">
                  <c:v>3.7838151941447769E-4</c:v>
                </c:pt>
                <c:pt idx="37">
                  <c:v>3.8860213111968406E-4</c:v>
                </c:pt>
                <c:pt idx="38">
                  <c:v>3.9882232585864363E-4</c:v>
                </c:pt>
                <c:pt idx="39">
                  <c:v>4.0904209998618793E-4</c:v>
                </c:pt>
                <c:pt idx="40">
                  <c:v>4.1926145036959859E-4</c:v>
                </c:pt>
                <c:pt idx="41">
                  <c:v>4.2948037439242428E-4</c:v>
                </c:pt>
                <c:pt idx="42">
                  <c:v>4.3969886995766833E-4</c:v>
                </c:pt>
                <c:pt idx="43">
                  <c:v>4.4991693549034363E-4</c:v>
                </c:pt>
                <c:pt idx="44">
                  <c:v>4.6013456993939148E-4</c:v>
                </c:pt>
                <c:pt idx="45">
                  <c:v>4.7035177277896228E-4</c:v>
                </c:pt>
                <c:pt idx="46">
                  <c:v>4.8056854400905602E-4</c:v>
                </c:pt>
                <c:pt idx="47">
                  <c:v>4.9078488415552231E-4</c:v>
                </c:pt>
                <c:pt idx="48">
                  <c:v>5.0100079426941991E-4</c:v>
                </c:pt>
                <c:pt idx="49">
                  <c:v>5.1121627592573581E-4</c:v>
                </c:pt>
                <c:pt idx="50">
                  <c:v>5.2143133122146675E-4</c:v>
                </c:pt>
                <c:pt idx="51">
                  <c:v>5.3164596277306404E-4</c:v>
                </c:pt>
                <c:pt idx="52">
                  <c:v>5.4186017371324606E-4</c:v>
                </c:pt>
                <c:pt idx="53">
                  <c:v>5.5207396768718129E-4</c:v>
                </c:pt>
                <c:pt idx="54">
                  <c:v>5.6228734884804742E-4</c:v>
                </c:pt>
                <c:pt idx="55">
                  <c:v>5.7250032185197127E-4</c:v>
                </c:pt>
                <c:pt idx="56">
                  <c:v>5.8271289185235606E-4</c:v>
                </c:pt>
                <c:pt idx="57">
                  <c:v>5.9292506449360274E-4</c:v>
                </c:pt>
                <c:pt idx="58">
                  <c:v>6.0313684590423305E-4</c:v>
                </c:pt>
                <c:pt idx="59">
                  <c:v>6.1334824268942302E-4</c:v>
                </c:pt>
                <c:pt idx="60">
                  <c:v>6.2355926192295564E-4</c:v>
                </c:pt>
                <c:pt idx="61">
                  <c:v>6.3376991113860235E-4</c:v>
                </c:pt>
                <c:pt idx="62">
                  <c:v>6.4398019832094435E-4</c:v>
                </c:pt>
                <c:pt idx="63">
                  <c:v>6.5419013189564471E-4</c:v>
                </c:pt>
                <c:pt idx="64">
                  <c:v>6.6439972071918288E-4</c:v>
                </c:pt>
                <c:pt idx="65">
                  <c:v>6.7460897406806464E-4</c:v>
                </c:pt>
                <c:pt idx="66">
                  <c:v>6.8481790162751982E-4</c:v>
                </c:pt>
                <c:pt idx="67">
                  <c:v>6.9502651347970251E-4</c:v>
                </c:pt>
                <c:pt idx="68">
                  <c:v>7.0523482009140755E-4</c:v>
                </c:pt>
                <c:pt idx="69">
                  <c:v>7.154428323013182E-4</c:v>
                </c:pt>
                <c:pt idx="70">
                  <c:v>7.2565056130680105E-4</c:v>
                </c:pt>
                <c:pt idx="71">
                  <c:v>7.3585801865026356E-4</c:v>
                </c:pt>
                <c:pt idx="72">
                  <c:v>7.4606521620509156E-4</c:v>
                </c:pt>
                <c:pt idx="73">
                  <c:v>7.5627216616118334E-4</c:v>
                </c:pt>
                <c:pt idx="74">
                  <c:v>7.6647888101009801E-4</c:v>
                </c:pt>
                <c:pt idx="75">
                  <c:v>7.7668537352983667E-4</c:v>
                </c:pt>
                <c:pt idx="76">
                  <c:v>7.8689165676927423E-4</c:v>
                </c:pt>
                <c:pt idx="77">
                  <c:v>7.9709774403226145E-4</c:v>
                </c:pt>
                <c:pt idx="78">
                  <c:v>8.0730364886141619E-4</c:v>
                </c:pt>
                <c:pt idx="79">
                  <c:v>8.1750938502162375E-4</c:v>
                </c:pt>
                <c:pt idx="80">
                  <c:v>8.2771496648326669E-4</c:v>
                </c:pt>
                <c:pt idx="81">
                  <c:v>8.3792040740520389E-4</c:v>
                </c:pt>
                <c:pt idx="82">
                  <c:v>8.4812572211752011E-4</c:v>
                </c:pt>
                <c:pt idx="83">
                  <c:v>8.5833092510406727E-4</c:v>
                </c:pt>
                <c:pt idx="84">
                  <c:v>8.6853603098481784E-4</c:v>
                </c:pt>
                <c:pt idx="85">
                  <c:v>8.7874105449805271E-4</c:v>
                </c:pt>
                <c:pt idx="86">
                  <c:v>8.8894601048240493E-4</c:v>
                </c:pt>
                <c:pt idx="87">
                  <c:v>8.9915091385878111E-4</c:v>
                </c:pt>
                <c:pt idx="88">
                  <c:v>9.0935577961218257E-4</c:v>
                </c:pt>
                <c:pt idx="89">
                  <c:v>9.1956062277344841E-4</c:v>
                </c:pt>
                <c:pt idx="90">
                  <c:v>9.2976545840094279E-4</c:v>
                </c:pt>
                <c:pt idx="91">
                  <c:v>9.3997030156220862E-4</c:v>
                </c:pt>
                <c:pt idx="92">
                  <c:v>9.5017516731561009E-4</c:v>
                </c:pt>
                <c:pt idx="93">
                  <c:v>9.6038007069198627E-4</c:v>
                </c:pt>
                <c:pt idx="94">
                  <c:v>9.7058502667633848E-4</c:v>
                </c:pt>
                <c:pt idx="95">
                  <c:v>9.8079005018957325E-4</c:v>
                </c:pt>
                <c:pt idx="96">
                  <c:v>9.9099515607032371E-4</c:v>
                </c:pt>
                <c:pt idx="97">
                  <c:v>1.0012003590568709E-3</c:v>
                </c:pt>
                <c:pt idx="98">
                  <c:v>1.0114056737691871E-3</c:v>
                </c:pt>
                <c:pt idx="99">
                  <c:v>1.0216111146911242E-3</c:v>
                </c:pt>
                <c:pt idx="100">
                  <c:v>1.031816696152767E-3</c:v>
                </c:pt>
                <c:pt idx="101">
                  <c:v>1.0420224323129746E-3</c:v>
                </c:pt>
                <c:pt idx="102">
                  <c:v>1.0522283371421292E-3</c:v>
                </c:pt>
                <c:pt idx="103">
                  <c:v>1.0624344244051164E-3</c:v>
                </c:pt>
                <c:pt idx="104">
                  <c:v>1.072640707644554E-3</c:v>
                </c:pt>
                <c:pt idx="105">
                  <c:v>1.0828472001642928E-3</c:v>
                </c:pt>
                <c:pt idx="106">
                  <c:v>1.0930539150132074E-3</c:v>
                </c:pt>
                <c:pt idx="107">
                  <c:v>1.1032608649692991E-3</c:v>
                </c:pt>
                <c:pt idx="108">
                  <c:v>1.113468062524127E-3</c:v>
                </c:pt>
                <c:pt idx="109">
                  <c:v>1.1236755198675895E-3</c:v>
                </c:pt>
                <c:pt idx="110">
                  <c:v>1.1338832488730724E-3</c:v>
                </c:pt>
                <c:pt idx="111">
                  <c:v>1.144091261082983E-3</c:v>
                </c:pt>
                <c:pt idx="112">
                  <c:v>1.154299567694688E-3</c:v>
                </c:pt>
                <c:pt idx="113">
                  <c:v>1.1645081795468707E-3</c:v>
                </c:pt>
                <c:pt idx="114">
                  <c:v>1.1747171071063258E-3</c:v>
                </c:pt>
                <c:pt idx="115">
                  <c:v>1.1849263604552076E-3</c:v>
                </c:pt>
                <c:pt idx="116">
                  <c:v>1.1951359492787458E-3</c:v>
                </c:pt>
                <c:pt idx="117">
                  <c:v>1.2053458828534462E-3</c:v>
                </c:pt>
                <c:pt idx="118">
                  <c:v>1.2155561700357882E-3</c:v>
                </c:pt>
                <c:pt idx="119">
                  <c:v>1.2257668192514348E-3</c:v>
                </c:pt>
                <c:pt idx="120">
                  <c:v>1.2359778384849673E-3</c:v>
                </c:pt>
                <c:pt idx="121">
                  <c:v>1.2461892352701573E-3</c:v>
                </c:pt>
                <c:pt idx="122">
                  <c:v>1.2564010166807875E-3</c:v>
                </c:pt>
                <c:pt idx="123">
                  <c:v>1.2666131893220342E-3</c:v>
                </c:pt>
                <c:pt idx="124">
                  <c:v>1.2768257593224191E-3</c:v>
                </c:pt>
                <c:pt idx="125">
                  <c:v>1.2870387323263429E-3</c:v>
                </c:pt>
                <c:pt idx="126">
                  <c:v>1.297252113487209E-3</c:v>
                </c:pt>
                <c:pt idx="127">
                  <c:v>1.3074659074611443E-3</c:v>
                </c:pt>
                <c:pt idx="128">
                  <c:v>1.3176801184013262E-3</c:v>
                </c:pt>
                <c:pt idx="129">
                  <c:v>1.3278947499529236E-3</c:v>
                </c:pt>
                <c:pt idx="130">
                  <c:v>1.3381098052486545E-3</c:v>
                </c:pt>
                <c:pt idx="131">
                  <c:v>1.3483252869049703E-3</c:v>
                </c:pt>
                <c:pt idx="132">
                  <c:v>1.3585411970188678E-3</c:v>
                </c:pt>
                <c:pt idx="133">
                  <c:v>1.3687575371653341E-3</c:v>
                </c:pt>
                <c:pt idx="134">
                  <c:v>1.3789743083954277E-3</c:v>
                </c:pt>
                <c:pt idx="135">
                  <c:v>1.3891915112349985E-3</c:v>
                </c:pt>
                <c:pt idx="136">
                  <c:v>1.3994091456840463E-3</c:v>
                </c:pt>
                <c:pt idx="137">
                  <c:v>1.4096272112167215E-3</c:v>
                </c:pt>
                <c:pt idx="138">
                  <c:v>1.4198457067819655E-3</c:v>
                </c:pt>
                <c:pt idx="139">
                  <c:v>1.4300646308047912E-3</c:v>
                </c:pt>
                <c:pt idx="140">
                  <c:v>1.440283981188202E-3</c:v>
                </c:pt>
                <c:pt idx="141">
                  <c:v>1.4505037553157463E-3</c:v>
                </c:pt>
                <c:pt idx="142">
                  <c:v>1.4607239500547058E-3</c:v>
                </c:pt>
                <c:pt idx="143">
                  <c:v>1.4709445617599121E-3</c:v>
                </c:pt>
                <c:pt idx="144">
                  <c:v>1.4811655862781875E-3</c:v>
                </c:pt>
                <c:pt idx="145">
                  <c:v>1.4913870189534051E-3</c:v>
                </c:pt>
                <c:pt idx="146">
                  <c:v>1.5016088546321619E-3</c:v>
                </c:pt>
                <c:pt idx="147">
                  <c:v>1.5118310876700569E-3</c:v>
                </c:pt>
                <c:pt idx="148">
                  <c:v>1.5220537119385682E-3</c:v>
                </c:pt>
                <c:pt idx="149">
                  <c:v>1.5322767208325197E-3</c:v>
                </c:pt>
                <c:pt idx="150">
                  <c:v>1.5425001072781287E-3</c:v>
                </c:pt>
                <c:pt idx="151">
                  <c:v>1.5527238637416236E-3</c:v>
                </c:pt>
                <c:pt idx="152">
                  <c:v>1.5629479822384233E-3</c:v>
                </c:pt>
                <c:pt idx="153">
                  <c:v>1.5731724543428646E-3</c:v>
                </c:pt>
                <c:pt idx="154">
                  <c:v>1.583397271198468E-3</c:v>
                </c:pt>
                <c:pt idx="155">
                  <c:v>1.593622423528728E-3</c:v>
                </c:pt>
                <c:pt idx="156">
                  <c:v>1.6038479016484144E-3</c:v>
                </c:pt>
                <c:pt idx="157">
                  <c:v>1.6140736954753732E-3</c:v>
                </c:pt>
                <c:pt idx="158">
                  <c:v>1.6242997945428099E-3</c:v>
                </c:pt>
                <c:pt idx="159">
                  <c:v>1.6345261880120407E-3</c:v>
                </c:pt>
                <c:pt idx="160">
                  <c:v>1.6447528646856995E-3</c:v>
                </c:pt>
                <c:pt idx="161">
                  <c:v>1.6549798130213787E-3</c:v>
                </c:pt>
                <c:pt idx="162">
                  <c:v>1.6652070211456923E-3</c:v>
                </c:pt>
                <c:pt idx="163">
                  <c:v>1.6754344768687421E-3</c:v>
                </c:pt>
                <c:pt idx="164">
                  <c:v>1.6856621676989692E-3</c:v>
                </c:pt>
                <c:pt idx="165">
                  <c:v>1.6958900808583721E-3</c:v>
                </c:pt>
                <c:pt idx="166">
                  <c:v>1.706118203298076E-3</c:v>
                </c:pt>
                <c:pt idx="167">
                  <c:v>1.7163465217142303E-3</c:v>
                </c:pt>
                <c:pt idx="168">
                  <c:v>1.7265750225642171E-3</c:v>
                </c:pt>
                <c:pt idx="169">
                  <c:v>1.7368036920831511E-3</c:v>
                </c:pt>
                <c:pt idx="170">
                  <c:v>1.7470325163006497E-3</c:v>
                </c:pt>
                <c:pt idx="171">
                  <c:v>1.7572614810578541E-3</c:v>
                </c:pt>
                <c:pt idx="172">
                  <c:v>1.7674905720246794E-3</c:v>
                </c:pt>
                <c:pt idx="173">
                  <c:v>1.7777197747172739E-3</c:v>
                </c:pt>
                <c:pt idx="174">
                  <c:v>1.787949074515665E-3</c:v>
                </c:pt>
                <c:pt idx="175">
                  <c:v>1.7981784566815718E-3</c:v>
                </c:pt>
                <c:pt idx="176">
                  <c:v>1.8084079063763613E-3</c:v>
                </c:pt>
                <c:pt idx="177">
                  <c:v>1.8186374086791267E-3</c:v>
                </c:pt>
                <c:pt idx="178">
                  <c:v>1.8288669486048667E-3</c:v>
                </c:pt>
                <c:pt idx="179">
                  <c:v>1.8390965111227424E-3</c:v>
                </c:pt>
                <c:pt idx="180">
                  <c:v>1.8493260811743896E-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[1]Cum X'!$E$562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E$563:$E$743</c:f>
              <c:numCache>
                <c:formatCode>General</c:formatCode>
                <c:ptCount val="181"/>
                <c:pt idx="0">
                  <c:v>1.0198435891229993E-5</c:v>
                </c:pt>
                <c:pt idx="1">
                  <c:v>2.0396854840079127E-5</c:v>
                </c:pt>
                <c:pt idx="2">
                  <c:v>3.0595222982427364E-5</c:v>
                </c:pt>
                <c:pt idx="3">
                  <c:v>4.0793506516054557E-5</c:v>
                </c:pt>
                <c:pt idx="4">
                  <c:v>5.0991671741823265E-5</c:v>
                </c:pt>
                <c:pt idx="5">
                  <c:v>6.1189685104735936E-5</c:v>
                </c:pt>
                <c:pt idx="6">
                  <c:v>7.1387513234816516E-5</c:v>
                </c:pt>
                <c:pt idx="7">
                  <c:v>8.1585122987766631E-5</c:v>
                </c:pt>
                <c:pt idx="8">
                  <c:v>9.1782481485346801E-5</c:v>
                </c:pt>
                <c:pt idx="9">
                  <c:v>1.0197955615543351E-4</c:v>
                </c:pt>
                <c:pt idx="10">
                  <c:v>1.1217631477170332E-4</c:v>
                </c:pt>
                <c:pt idx="11">
                  <c:v>1.223727254928957E-4</c:v>
                </c:pt>
                <c:pt idx="12">
                  <c:v>1.3256875690160664E-4</c:v>
                </c:pt>
                <c:pt idx="13">
                  <c:v>1.4276437804256601E-4</c:v>
                </c:pt>
                <c:pt idx="14">
                  <c:v>1.529595584603517E-4</c:v>
                </c:pt>
                <c:pt idx="15">
                  <c:v>1.6315426823649494E-4</c:v>
                </c:pt>
                <c:pt idx="16">
                  <c:v>1.7334847802593124E-4</c:v>
                </c:pt>
                <c:pt idx="17">
                  <c:v>1.8354215909275297E-4</c:v>
                </c:pt>
                <c:pt idx="18">
                  <c:v>1.9373528334521952E-4</c:v>
                </c:pt>
                <c:pt idx="19">
                  <c:v>2.039278233699828E-4</c:v>
                </c:pt>
                <c:pt idx="20">
                  <c:v>2.1411975246548622E-4</c:v>
                </c:pt>
                <c:pt idx="21">
                  <c:v>2.2431104467449632E-4</c:v>
                </c:pt>
                <c:pt idx="22">
                  <c:v>2.3450167481572779E-4</c:v>
                </c:pt>
                <c:pt idx="23">
                  <c:v>2.4469161851452286E-4</c:v>
                </c:pt>
                <c:pt idx="24">
                  <c:v>2.5488085223254823E-4</c:v>
                </c:pt>
                <c:pt idx="25">
                  <c:v>2.6506935329647274E-4</c:v>
                </c:pt>
                <c:pt idx="26">
                  <c:v>2.7525709992559134E-4</c:v>
                </c:pt>
                <c:pt idx="27">
                  <c:v>2.8544407125836172E-4</c:v>
                </c:pt>
                <c:pt idx="28">
                  <c:v>2.9563024737782061E-4</c:v>
                </c:pt>
                <c:pt idx="29">
                  <c:v>3.0581560933584971E-4</c:v>
                </c:pt>
                <c:pt idx="30">
                  <c:v>3.1600013917626105E-4</c:v>
                </c:pt>
                <c:pt idx="31">
                  <c:v>3.2618381995667376E-4</c:v>
                </c:pt>
                <c:pt idx="32">
                  <c:v>3.363666357691558E-4</c:v>
                </c:pt>
                <c:pt idx="33">
                  <c:v>3.4654857175960534E-4</c:v>
                </c:pt>
                <c:pt idx="34">
                  <c:v>3.5672961414584813E-4</c:v>
                </c:pt>
                <c:pt idx="35">
                  <c:v>3.66909750234429E-4</c:v>
                </c:pt>
                <c:pt idx="36">
                  <c:v>3.7708896843607692E-4</c:v>
                </c:pt>
                <c:pt idx="37">
                  <c:v>3.8726725827982461E-4</c:v>
                </c:pt>
                <c:pt idx="38">
                  <c:v>3.9744461042576603E-4</c:v>
                </c:pt>
                <c:pt idx="39">
                  <c:v>4.0762101667643534E-4</c:v>
                </c:pt>
                <c:pt idx="40">
                  <c:v>4.1779646998679445E-4</c:v>
                </c:pt>
                <c:pt idx="41">
                  <c:v>4.2797096447281624E-4</c:v>
                </c:pt>
                <c:pt idx="42">
                  <c:v>4.3814449541865332E-4</c:v>
                </c:pt>
                <c:pt idx="43">
                  <c:v>4.4831705928238363E-4</c:v>
                </c:pt>
                <c:pt idx="44">
                  <c:v>4.584886537003257E-4</c:v>
                </c:pt>
                <c:pt idx="45">
                  <c:v>4.6865927748991837E-4</c:v>
                </c:pt>
                <c:pt idx="46">
                  <c:v>4.788289306511617E-4</c:v>
                </c:pt>
                <c:pt idx="47">
                  <c:v>4.8899761436661674E-4</c:v>
                </c:pt>
                <c:pt idx="48">
                  <c:v>4.9916533099996505E-4</c:v>
                </c:pt>
                <c:pt idx="49">
                  <c:v>5.0933208409312866E-4</c:v>
                </c:pt>
                <c:pt idx="50">
                  <c:v>5.1949787836195495E-4</c:v>
                </c:pt>
                <c:pt idx="51">
                  <c:v>5.2966271969047104E-4</c:v>
                </c:pt>
                <c:pt idx="52">
                  <c:v>5.3982661512371496E-4</c:v>
                </c:pt>
                <c:pt idx="53">
                  <c:v>5.4998957285915266E-4</c:v>
                </c:pt>
                <c:pt idx="54">
                  <c:v>5.6015160223669015E-4</c:v>
                </c:pt>
                <c:pt idx="55">
                  <c:v>5.7031271372729462E-4</c:v>
                </c:pt>
                <c:pt idx="56">
                  <c:v>5.8047291892023717E-4</c:v>
                </c:pt>
                <c:pt idx="57">
                  <c:v>5.9063223050897303E-4</c:v>
                </c:pt>
                <c:pt idx="58">
                  <c:v>6.0079066227567638E-4</c:v>
                </c:pt>
                <c:pt idx="59">
                  <c:v>6.1094822907444902E-4</c:v>
                </c:pt>
                <c:pt idx="60">
                  <c:v>6.2110494681322302E-4</c:v>
                </c:pt>
                <c:pt idx="61">
                  <c:v>6.3126083243437926E-4</c:v>
                </c:pt>
                <c:pt idx="62">
                  <c:v>6.4141590389410572E-4</c:v>
                </c:pt>
                <c:pt idx="63">
                  <c:v>6.5157018014052074E-4</c:v>
                </c:pt>
                <c:pt idx="64">
                  <c:v>6.6172368109058749E-4</c:v>
                </c:pt>
                <c:pt idx="65">
                  <c:v>6.7187642760584837E-4</c:v>
                </c:pt>
                <c:pt idx="66">
                  <c:v>6.8202844146700835E-4</c:v>
                </c:pt>
                <c:pt idx="67">
                  <c:v>6.9217974534739862E-4</c:v>
                </c:pt>
                <c:pt idx="68">
                  <c:v>7.0233036278535257E-4</c:v>
                </c:pt>
                <c:pt idx="69">
                  <c:v>7.1248031815552789E-4</c:v>
                </c:pt>
                <c:pt idx="70">
                  <c:v>7.2262963663920991E-4</c:v>
                </c:pt>
                <c:pt idx="71">
                  <c:v>7.3277834419363205E-4</c:v>
                </c:pt>
                <c:pt idx="72">
                  <c:v>7.4292646752035086E-4</c:v>
                </c:pt>
                <c:pt idx="73">
                  <c:v>7.5307403403271453E-4</c:v>
                </c:pt>
                <c:pt idx="74">
                  <c:v>7.6322107182246357E-4</c:v>
                </c:pt>
                <c:pt idx="75">
                  <c:v>7.7336760962550574E-4</c:v>
                </c:pt>
                <c:pt idx="76">
                  <c:v>7.8351367678690539E-4</c:v>
                </c:pt>
                <c:pt idx="77">
                  <c:v>7.9365930322513136E-4</c:v>
                </c:pt>
                <c:pt idx="78">
                  <c:v>8.0380451939560582E-4</c:v>
                </c:pt>
                <c:pt idx="79">
                  <c:v>8.1394935625359879E-4</c:v>
                </c:pt>
                <c:pt idx="80">
                  <c:v>8.2409384521651432E-4</c:v>
                </c:pt>
                <c:pt idx="81">
                  <c:v>8.3423801812561294E-4</c:v>
                </c:pt>
                <c:pt idx="82">
                  <c:v>8.4438190720721815E-4</c:v>
                </c:pt>
                <c:pt idx="83">
                  <c:v>8.5452554503345345E-4</c:v>
                </c:pt>
                <c:pt idx="84">
                  <c:v>8.6466896448255824E-4</c:v>
                </c:pt>
                <c:pt idx="85">
                  <c:v>8.7481219869883092E-4</c:v>
                </c:pt>
                <c:pt idx="86">
                  <c:v>8.8495528105224754E-4</c:v>
                </c:pt>
                <c:pt idx="87">
                  <c:v>8.9509824509780575E-4</c:v>
                </c:pt>
                <c:pt idx="88">
                  <c:v>9.0524112453464289E-4</c:v>
                </c:pt>
                <c:pt idx="89">
                  <c:v>9.153839531649791E-4</c:v>
                </c:pt>
                <c:pt idx="90">
                  <c:v>9.2552676485293454E-4</c:v>
                </c:pt>
                <c:pt idx="91">
                  <c:v>9.3566959348327075E-4</c:v>
                </c:pt>
                <c:pt idx="92">
                  <c:v>9.4581247292010789E-4</c:v>
                </c:pt>
                <c:pt idx="93">
                  <c:v>9.559554369656661E-4</c:v>
                </c:pt>
                <c:pt idx="94">
                  <c:v>9.6609851931908272E-4</c:v>
                </c:pt>
                <c:pt idx="95">
                  <c:v>9.762417535353554E-4</c:v>
                </c:pt>
                <c:pt idx="96">
                  <c:v>9.863851729844603E-4</c:v>
                </c:pt>
                <c:pt idx="97">
                  <c:v>9.9652881081069549E-4</c:v>
                </c:pt>
                <c:pt idx="98">
                  <c:v>1.0066726998923007E-3</c:v>
                </c:pt>
                <c:pt idx="99">
                  <c:v>1.0168168728013993E-3</c:v>
                </c:pt>
                <c:pt idx="100">
                  <c:v>1.026961361764315E-3</c:v>
                </c:pt>
                <c:pt idx="101">
                  <c:v>1.0371061986223079E-3</c:v>
                </c:pt>
                <c:pt idx="102">
                  <c:v>1.0472514147927823E-3</c:v>
                </c:pt>
                <c:pt idx="103">
                  <c:v>1.0573970412310083E-3</c:v>
                </c:pt>
                <c:pt idx="104">
                  <c:v>1.0675431083924079E-3</c:v>
                </c:pt>
                <c:pt idx="105">
                  <c:v>1.07768964619545E-3</c:v>
                </c:pt>
                <c:pt idx="106">
                  <c:v>1.087836683985199E-3</c:v>
                </c:pt>
                <c:pt idx="107">
                  <c:v>1.0979842504975626E-3</c:v>
                </c:pt>
                <c:pt idx="108">
                  <c:v>1.1081323738242814E-3</c:v>
                </c:pt>
                <c:pt idx="109">
                  <c:v>1.1182810813787035E-3</c:v>
                </c:pt>
                <c:pt idx="110">
                  <c:v>1.1284303998623855E-3</c:v>
                </c:pt>
                <c:pt idx="111">
                  <c:v>1.1385803552325607E-3</c:v>
                </c:pt>
                <c:pt idx="112">
                  <c:v>1.1487309726705146E-3</c:v>
                </c:pt>
                <c:pt idx="113">
                  <c:v>1.158882276550905E-3</c:v>
                </c:pt>
                <c:pt idx="114">
                  <c:v>1.1690342904120651E-3</c:v>
                </c:pt>
                <c:pt idx="115">
                  <c:v>1.1791870369273259E-3</c:v>
                </c:pt>
                <c:pt idx="116">
                  <c:v>1.1893405378773927E-3</c:v>
                </c:pt>
                <c:pt idx="117">
                  <c:v>1.1994948141238076E-3</c:v>
                </c:pt>
                <c:pt idx="118">
                  <c:v>1.2096498855835342E-3</c:v>
                </c:pt>
                <c:pt idx="119">
                  <c:v>1.2198057712046904E-3</c:v>
                </c:pt>
                <c:pt idx="120">
                  <c:v>1.2299624889434645E-3</c:v>
                </c:pt>
                <c:pt idx="121">
                  <c:v>1.2401200557422372E-3</c:v>
                </c:pt>
                <c:pt idx="122">
                  <c:v>1.2502784875089404E-3</c:v>
                </c:pt>
                <c:pt idx="123">
                  <c:v>1.2604377990976762E-3</c:v>
                </c:pt>
                <c:pt idx="124">
                  <c:v>1.2705980042906188E-3</c:v>
                </c:pt>
                <c:pt idx="125">
                  <c:v>1.2807591157812234E-3</c:v>
                </c:pt>
                <c:pt idx="126">
                  <c:v>1.2909211451587609E-3</c:v>
                </c:pt>
                <c:pt idx="127">
                  <c:v>1.3010841028941985E-3</c:v>
                </c:pt>
                <c:pt idx="128">
                  <c:v>1.3112479983274424E-3</c:v>
                </c:pt>
                <c:pt idx="129">
                  <c:v>1.3214128396559584E-3</c:v>
                </c:pt>
                <c:pt idx="130">
                  <c:v>1.3315786339247846E-3</c:v>
                </c:pt>
                <c:pt idx="131">
                  <c:v>1.3417453870179482E-3</c:v>
                </c:pt>
                <c:pt idx="132">
                  <c:v>1.3519131036512965E-3</c:v>
                </c:pt>
                <c:pt idx="133">
                  <c:v>1.3620817873667515E-3</c:v>
                </c:pt>
                <c:pt idx="134">
                  <c:v>1.3722514405279948E-3</c:v>
                </c:pt>
                <c:pt idx="135">
                  <c:v>1.3824220643175876E-3</c:v>
                </c:pt>
                <c:pt idx="136">
                  <c:v>1.3925936587355298E-3</c:v>
                </c:pt>
                <c:pt idx="137">
                  <c:v>1.4027662225992602E-3</c:v>
                </c:pt>
                <c:pt idx="138">
                  <c:v>1.4129397535450972E-3</c:v>
                </c:pt>
                <c:pt idx="139">
                  <c:v>1.4231142480311189E-3</c:v>
                </c:pt>
                <c:pt idx="140">
                  <c:v>1.4332897013414781E-3</c:v>
                </c:pt>
                <c:pt idx="141">
                  <c:v>1.4434661075921475E-3</c:v>
                </c:pt>
                <c:pt idx="142">
                  <c:v>1.4536434597380889E-3</c:v>
                </c:pt>
                <c:pt idx="143">
                  <c:v>1.4638217495818366E-3</c:v>
                </c:pt>
                <c:pt idx="144">
                  <c:v>1.4740009677834845E-3</c:v>
                </c:pt>
                <c:pt idx="145">
                  <c:v>1.4841811038720652E-3</c:v>
                </c:pt>
                <c:pt idx="146">
                  <c:v>1.4943621462583079E-3</c:v>
                </c:pt>
                <c:pt idx="147">
                  <c:v>1.5045440822487575E-3</c:v>
                </c:pt>
                <c:pt idx="148">
                  <c:v>1.5147268980612396E-3</c:v>
                </c:pt>
                <c:pt idx="149">
                  <c:v>1.5249105788416523E-3</c:v>
                </c:pt>
                <c:pt idx="150">
                  <c:v>1.5350951086820636E-3</c:v>
                </c:pt>
                <c:pt idx="151">
                  <c:v>1.5452804706400927E-3</c:v>
                </c:pt>
                <c:pt idx="152">
                  <c:v>1.5554666467595514E-3</c:v>
                </c:pt>
                <c:pt idx="153">
                  <c:v>1.5656536180923219E-3</c:v>
                </c:pt>
                <c:pt idx="154">
                  <c:v>1.5758413647214405E-3</c:v>
                </c:pt>
                <c:pt idx="155">
                  <c:v>1.5860298657853649E-3</c:v>
                </c:pt>
                <c:pt idx="156">
                  <c:v>1.5962190995033904E-3</c:v>
                </c:pt>
                <c:pt idx="157">
                  <c:v>1.6064090432021856E-3</c:v>
                </c:pt>
                <c:pt idx="158">
                  <c:v>1.6165996733434171E-3</c:v>
                </c:pt>
                <c:pt idx="159">
                  <c:v>1.6267909655524272E-3</c:v>
                </c:pt>
                <c:pt idx="160">
                  <c:v>1.6369828946479305E-3</c:v>
                </c:pt>
                <c:pt idx="161">
                  <c:v>1.6471754346726937E-3</c:v>
                </c:pt>
                <c:pt idx="162">
                  <c:v>1.6573685589251603E-3</c:v>
                </c:pt>
                <c:pt idx="163">
                  <c:v>1.6675622399919821E-3</c:v>
                </c:pt>
                <c:pt idx="164">
                  <c:v>1.6777564497814184E-3</c:v>
                </c:pt>
                <c:pt idx="165">
                  <c:v>1.6879511595575616E-3</c:v>
                </c:pt>
                <c:pt idx="166">
                  <c:v>1.6981463399753473E-3</c:v>
                </c:pt>
                <c:pt idx="167">
                  <c:v>1.7083419611163067E-3</c:v>
                </c:pt>
                <c:pt idx="168">
                  <c:v>1.7185379925250177E-3</c:v>
                </c:pt>
                <c:pt idx="169">
                  <c:v>1.7287344032462101E-3</c:v>
                </c:pt>
                <c:pt idx="170">
                  <c:v>1.7389311618624798E-3</c:v>
                </c:pt>
                <c:pt idx="171">
                  <c:v>1.7491282365325665E-3</c:v>
                </c:pt>
                <c:pt idx="172">
                  <c:v>1.7593255950301466E-3</c:v>
                </c:pt>
                <c:pt idx="173">
                  <c:v>1.7695232047830968E-3</c:v>
                </c:pt>
                <c:pt idx="174">
                  <c:v>1.7797210329131773E-3</c:v>
                </c:pt>
                <c:pt idx="175">
                  <c:v>1.78991904627609E-3</c:v>
                </c:pt>
                <c:pt idx="176">
                  <c:v>1.8001172115018587E-3</c:v>
                </c:pt>
                <c:pt idx="177">
                  <c:v>1.810315495035486E-3</c:v>
                </c:pt>
                <c:pt idx="178">
                  <c:v>1.8205138631778343E-3</c:v>
                </c:pt>
                <c:pt idx="179">
                  <c:v>1.8307122821266833E-3</c:v>
                </c:pt>
                <c:pt idx="180">
                  <c:v>1.8409107180179132E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[1]Cum X'!$F$562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F$563:$F$743</c:f>
              <c:numCache>
                <c:formatCode>General</c:formatCode>
                <c:ptCount val="181"/>
                <c:pt idx="0">
                  <c:v>1.0154980749170502E-5</c:v>
                </c:pt>
                <c:pt idx="1">
                  <c:v>2.0309931399958995E-5</c:v>
                </c:pt>
                <c:pt idx="2">
                  <c:v>3.046479179227171E-5</c:v>
                </c:pt>
                <c:pt idx="3">
                  <c:v>4.0619501875980924E-5</c:v>
                </c:pt>
                <c:pt idx="4">
                  <c:v>5.0774001784086793E-5</c:v>
                </c:pt>
                <c:pt idx="5">
                  <c:v>6.0928231905656079E-5</c:v>
                </c:pt>
                <c:pt idx="6">
                  <c:v>7.1082132958448865E-5</c:v>
                </c:pt>
                <c:pt idx="7">
                  <c:v>8.1235646061144867E-5</c:v>
                </c:pt>
                <c:pt idx="8">
                  <c:v>9.1388712805081222E-5</c:v>
                </c:pt>
                <c:pt idx="9">
                  <c:v>1.0154127532541447E-4</c:v>
                </c:pt>
                <c:pt idx="10">
                  <c:v>1.1169327637161993E-4</c:v>
                </c:pt>
                <c:pt idx="11">
                  <c:v>1.2184465937724266E-4</c:v>
                </c:pt>
                <c:pt idx="12">
                  <c:v>1.3199536852881498E-4</c:v>
                </c:pt>
                <c:pt idx="13">
                  <c:v>1.4214534883385654E-4</c:v>
                </c:pt>
                <c:pt idx="14">
                  <c:v>1.5229454618787426E-4</c:v>
                </c:pt>
                <c:pt idx="15">
                  <c:v>1.6244290744028025E-4</c:v>
                </c:pt>
                <c:pt idx="16">
                  <c:v>1.7259038045914764E-4</c:v>
                </c:pt>
                <c:pt idx="17">
                  <c:v>1.8273691419472531E-4</c:v>
                </c:pt>
                <c:pt idx="18">
                  <c:v>1.9288245874163416E-4</c:v>
                </c:pt>
                <c:pt idx="19">
                  <c:v>2.0302696539966909E-4</c:v>
                </c:pt>
                <c:pt idx="20">
                  <c:v>2.1317038673313273E-4</c:v>
                </c:pt>
                <c:pt idx="21">
                  <c:v>2.2331267662862851E-4</c:v>
                </c:pt>
                <c:pt idx="22">
                  <c:v>2.3345379035124276E-4</c:v>
                </c:pt>
                <c:pt idx="23">
                  <c:v>2.4359368459904725E-4</c:v>
                </c:pt>
                <c:pt idx="24">
                  <c:v>2.5373231755585596E-4</c:v>
                </c:pt>
                <c:pt idx="25">
                  <c:v>2.6386964894217172E-4</c:v>
                </c:pt>
                <c:pt idx="26">
                  <c:v>2.7400564006426051E-4</c:v>
                </c:pt>
                <c:pt idx="27">
                  <c:v>2.8414025386129369E-4</c:v>
                </c:pt>
                <c:pt idx="28">
                  <c:v>2.9427345495050121E-4</c:v>
                </c:pt>
                <c:pt idx="29">
                  <c:v>3.0440520967027983E-4</c:v>
                </c:pt>
                <c:pt idx="30">
                  <c:v>3.1453548612120461E-4</c:v>
                </c:pt>
                <c:pt idx="31">
                  <c:v>3.2466425420489358E-4</c:v>
                </c:pt>
                <c:pt idx="32">
                  <c:v>3.3479148566067783E-4</c:v>
                </c:pt>
                <c:pt idx="33">
                  <c:v>3.449171541000329E-4</c:v>
                </c:pt>
                <c:pt idx="34">
                  <c:v>3.550412350387291E-4</c:v>
                </c:pt>
                <c:pt idx="35">
                  <c:v>3.6516370592666169E-4</c:v>
                </c:pt>
                <c:pt idx="36">
                  <c:v>3.7528454617532484E-4</c:v>
                </c:pt>
                <c:pt idx="37">
                  <c:v>3.8540373718289544E-4</c:v>
                </c:pt>
                <c:pt idx="38">
                  <c:v>3.9552126235689665E-4</c:v>
                </c:pt>
                <c:pt idx="39">
                  <c:v>4.0563710713441319E-4</c:v>
                </c:pt>
                <c:pt idx="40">
                  <c:v>4.1575125899983412E-4</c:v>
                </c:pt>
                <c:pt idx="41">
                  <c:v>4.25863707500101E-4</c:v>
                </c:pt>
                <c:pt idx="42">
                  <c:v>4.3597444425744355E-4</c:v>
                </c:pt>
                <c:pt idx="43">
                  <c:v>4.4608346297958653E-4</c:v>
                </c:pt>
                <c:pt idx="44">
                  <c:v>4.5619075946741597E-4</c:v>
                </c:pt>
                <c:pt idx="45">
                  <c:v>4.6629633162009504E-4</c:v>
                </c:pt>
                <c:pt idx="46">
                  <c:v>4.7640017943762381E-4</c:v>
                </c:pt>
                <c:pt idx="47">
                  <c:v>4.8650230502083903E-4</c:v>
                </c:pt>
                <c:pt idx="48">
                  <c:v>4.9660271256885468E-4</c:v>
                </c:pt>
                <c:pt idx="49">
                  <c:v>5.0670140837394601E-4</c:v>
                </c:pt>
                <c:pt idx="50">
                  <c:v>5.1679840081388334E-4</c:v>
                </c:pt>
                <c:pt idx="51">
                  <c:v>5.26893700341725E-4</c:v>
                </c:pt>
                <c:pt idx="52">
                  <c:v>5.3698731947308194E-4</c:v>
                </c:pt>
                <c:pt idx="53">
                  <c:v>5.4707927277086949E-4</c:v>
                </c:pt>
                <c:pt idx="54">
                  <c:v>5.5716957682756449E-4</c:v>
                </c:pt>
                <c:pt idx="55">
                  <c:v>5.6725825024499005E-4</c:v>
                </c:pt>
                <c:pt idx="56">
                  <c:v>5.77345313611652E-4</c:v>
                </c:pt>
                <c:pt idx="57">
                  <c:v>5.8743078947765513E-4</c:v>
                </c:pt>
                <c:pt idx="58">
                  <c:v>5.9751470232722909E-4</c:v>
                </c:pt>
                <c:pt idx="59">
                  <c:v>6.0759707854889827E-4</c:v>
                </c:pt>
                <c:pt idx="60">
                  <c:v>6.1767794640333164E-4</c:v>
                </c:pt>
                <c:pt idx="61">
                  <c:v>6.2775733598891123E-4</c:v>
                </c:pt>
                <c:pt idx="62">
                  <c:v>6.3783527920506186E-4</c:v>
                </c:pt>
                <c:pt idx="63">
                  <c:v>6.4791180971338687E-4</c:v>
                </c:pt>
                <c:pt idx="64">
                  <c:v>6.5798696289665634E-4</c:v>
                </c:pt>
                <c:pt idx="65">
                  <c:v>6.6806077581569874E-4</c:v>
                </c:pt>
                <c:pt idx="66">
                  <c:v>6.7813328716424814E-4</c:v>
                </c:pt>
                <c:pt idx="67">
                  <c:v>6.8820453722180186E-4</c:v>
                </c:pt>
                <c:pt idx="68">
                  <c:v>6.9827456780454582E-4</c:v>
                </c:pt>
                <c:pt idx="69">
                  <c:v>7.0834342221440824E-4</c:v>
                </c:pt>
                <c:pt idx="70">
                  <c:v>7.1841114518630283E-4</c:v>
                </c:pt>
                <c:pt idx="71">
                  <c:v>7.284777828336261E-4</c:v>
                </c:pt>
                <c:pt idx="72">
                  <c:v>7.3854338259207546E-4</c:v>
                </c:pt>
                <c:pt idx="73">
                  <c:v>7.4860799316185602E-4</c:v>
                </c:pt>
                <c:pt idx="74">
                  <c:v>7.5867166444834686E-4</c:v>
                </c:pt>
                <c:pt idx="75">
                  <c:v>7.6873444750129901E-4</c:v>
                </c:pt>
                <c:pt idx="76">
                  <c:v>7.787963944526395E-4</c:v>
                </c:pt>
                <c:pt idx="77">
                  <c:v>7.8885755845295609E-4</c:v>
                </c:pt>
                <c:pt idx="78">
                  <c:v>7.9891799360674192E-4</c:v>
                </c:pt>
                <c:pt idx="79">
                  <c:v>8.0897775490647739E-4</c:v>
                </c:pt>
                <c:pt idx="80">
                  <c:v>8.1903689816563018E-4</c:v>
                </c:pt>
                <c:pt idx="81">
                  <c:v>8.2909547995065514E-4</c:v>
                </c:pt>
                <c:pt idx="82">
                  <c:v>8.3915355751207701E-4</c:v>
                </c:pt>
                <c:pt idx="83">
                  <c:v>8.4921118871473915E-4</c:v>
                </c:pt>
                <c:pt idx="84">
                  <c:v>8.5926843196730454E-4</c:v>
                </c:pt>
                <c:pt idx="85">
                  <c:v>8.6932534615109347E-4</c:v>
                </c:pt>
                <c:pt idx="86">
                  <c:v>8.7938199054834576E-4</c:v>
                </c:pt>
                <c:pt idx="87">
                  <c:v>8.8943842476999478E-4</c:v>
                </c:pt>
                <c:pt idx="88">
                  <c:v>8.9949470868304023E-4</c:v>
                </c:pt>
                <c:pt idx="89">
                  <c:v>9.0955090233760998E-4</c:v>
                </c:pt>
                <c:pt idx="90">
                  <c:v>9.1960706589379771E-4</c:v>
                </c:pt>
                <c:pt idx="91">
                  <c:v>9.2966325954836745E-4</c:v>
                </c:pt>
                <c:pt idx="92">
                  <c:v>9.3971954346141291E-4</c:v>
                </c:pt>
                <c:pt idx="93">
                  <c:v>9.4977597768306193E-4</c:v>
                </c:pt>
                <c:pt idx="94">
                  <c:v>9.5983262208031422E-4</c:v>
                </c:pt>
                <c:pt idx="95">
                  <c:v>9.6988953626410315E-4</c:v>
                </c:pt>
                <c:pt idx="96">
                  <c:v>9.7994677951666865E-4</c:v>
                </c:pt>
                <c:pt idx="97">
                  <c:v>9.9000441071933078E-4</c:v>
                </c:pt>
                <c:pt idx="98">
                  <c:v>1.0000624882807525E-3</c:v>
                </c:pt>
                <c:pt idx="99">
                  <c:v>1.0101210700657775E-3</c:v>
                </c:pt>
                <c:pt idx="100">
                  <c:v>1.0201802133249303E-3</c:v>
                </c:pt>
                <c:pt idx="101">
                  <c:v>1.0302399746246658E-3</c:v>
                </c:pt>
                <c:pt idx="102">
                  <c:v>1.0403004097784517E-3</c:v>
                </c:pt>
                <c:pt idx="103">
                  <c:v>1.0503615737787683E-3</c:v>
                </c:pt>
                <c:pt idx="104">
                  <c:v>1.0604235207301088E-3</c:v>
                </c:pt>
                <c:pt idx="105">
                  <c:v>1.070486303783061E-3</c:v>
                </c:pt>
                <c:pt idx="106">
                  <c:v>1.0805499750695519E-3</c:v>
                </c:pt>
                <c:pt idx="107">
                  <c:v>1.0906145856393323E-3</c:v>
                </c:pt>
                <c:pt idx="108">
                  <c:v>1.1006801853977817E-3</c:v>
                </c:pt>
                <c:pt idx="109">
                  <c:v>1.1107468230451049E-3</c:v>
                </c:pt>
                <c:pt idx="110">
                  <c:v>1.1208145460169993E-3</c:v>
                </c:pt>
                <c:pt idx="111">
                  <c:v>1.1308834004268617E-3</c:v>
                </c:pt>
                <c:pt idx="112">
                  <c:v>1.1409534310096055E-3</c:v>
                </c:pt>
                <c:pt idx="113">
                  <c:v>1.1510246810671591E-3</c:v>
                </c:pt>
                <c:pt idx="114">
                  <c:v>1.1610971924157086E-3</c:v>
                </c:pt>
                <c:pt idx="115">
                  <c:v>1.171171005334751E-3</c:v>
                </c:pt>
                <c:pt idx="116">
                  <c:v>1.1812461585180205E-3</c:v>
                </c:pt>
                <c:pt idx="117">
                  <c:v>1.1913226890263454E-3</c:v>
                </c:pt>
                <c:pt idx="118">
                  <c:v>1.201400632242496E-3</c:v>
                </c:pt>
                <c:pt idx="119">
                  <c:v>1.2114800218280756E-3</c:v>
                </c:pt>
                <c:pt idx="120">
                  <c:v>1.2215608896825091E-3</c:v>
                </c:pt>
                <c:pt idx="121">
                  <c:v>1.2316432659041784E-3</c:v>
                </c:pt>
                <c:pt idx="122">
                  <c:v>1.2417271787537522E-3</c:v>
                </c:pt>
                <c:pt idx="123">
                  <c:v>1.2518126546197553E-3</c:v>
                </c:pt>
                <c:pt idx="124">
                  <c:v>1.2618997179864172E-3</c:v>
                </c:pt>
                <c:pt idx="125">
                  <c:v>1.2719883914038429E-3</c:v>
                </c:pt>
                <c:pt idx="126">
                  <c:v>1.282078695460538E-3</c:v>
                </c:pt>
                <c:pt idx="127">
                  <c:v>1.2921706487583255E-3</c:v>
                </c:pt>
                <c:pt idx="128">
                  <c:v>1.3022642678896825E-3</c:v>
                </c:pt>
                <c:pt idx="129">
                  <c:v>1.3123595674175241E-3</c:v>
                </c:pt>
                <c:pt idx="130">
                  <c:v>1.3224565598574615E-3</c:v>
                </c:pt>
                <c:pt idx="131">
                  <c:v>1.3325552556625528E-3</c:v>
                </c:pt>
                <c:pt idx="132">
                  <c:v>1.3426556632105684E-3</c:v>
                </c:pt>
                <c:pt idx="133">
                  <c:v>1.3527577887937836E-3</c:v>
                </c:pt>
                <c:pt idx="134">
                  <c:v>1.3628616366113122E-3</c:v>
                </c:pt>
                <c:pt idx="135">
                  <c:v>1.3729672087639912E-3</c:v>
                </c:pt>
                <c:pt idx="136">
                  <c:v>1.3830745052518206E-3</c:v>
                </c:pt>
                <c:pt idx="137">
                  <c:v>1.3931835239739635E-3</c:v>
                </c:pt>
                <c:pt idx="138">
                  <c:v>1.4032942607313061E-3</c:v>
                </c:pt>
                <c:pt idx="139">
                  <c:v>1.4134067092315731E-3</c:v>
                </c:pt>
                <c:pt idx="140">
                  <c:v>1.423520861096994E-3</c:v>
                </c:pt>
                <c:pt idx="141">
                  <c:v>1.4336367058745106E-3</c:v>
                </c:pt>
                <c:pt idx="142">
                  <c:v>1.4437542310485119E-3</c:v>
                </c:pt>
                <c:pt idx="143">
                  <c:v>1.4538734220560826E-3</c:v>
                </c:pt>
                <c:pt idx="144">
                  <c:v>1.4639942623047458E-3</c:v>
                </c:pt>
                <c:pt idx="145">
                  <c:v>1.4741167331926784E-3</c:v>
                </c:pt>
                <c:pt idx="146">
                  <c:v>1.4842408141313747E-3</c:v>
                </c:pt>
                <c:pt idx="147">
                  <c:v>1.4943664825707297E-3</c:v>
                </c:pt>
                <c:pt idx="148">
                  <c:v>1.5044937140265139E-3</c:v>
                </c:pt>
                <c:pt idx="149">
                  <c:v>1.5146224821102029E-3</c:v>
                </c:pt>
                <c:pt idx="150">
                  <c:v>1.5247527585611276E-3</c:v>
                </c:pt>
                <c:pt idx="151">
                  <c:v>1.5348845132809063E-3</c:v>
                </c:pt>
                <c:pt idx="152">
                  <c:v>1.5450177143701139E-3</c:v>
                </c:pt>
                <c:pt idx="153">
                  <c:v>1.5551523281671471E-3</c:v>
                </c:pt>
                <c:pt idx="154">
                  <c:v>1.5652883192892359E-3</c:v>
                </c:pt>
                <c:pt idx="155">
                  <c:v>1.5754256506755517E-3</c:v>
                </c:pt>
                <c:pt idx="156">
                  <c:v>1.5855642836323605E-3</c:v>
                </c:pt>
                <c:pt idx="157">
                  <c:v>1.5957041778801649E-3</c:v>
                </c:pt>
                <c:pt idx="158">
                  <c:v>1.6058452916027791E-3</c:v>
                </c:pt>
                <c:pt idx="159">
                  <c:v>1.6159875814982748E-3</c:v>
                </c:pt>
                <c:pt idx="160">
                  <c:v>1.6261310028317384E-3</c:v>
                </c:pt>
                <c:pt idx="161">
                  <c:v>1.6362755094897733E-3</c:v>
                </c:pt>
                <c:pt idx="162">
                  <c:v>1.6464210540366822E-3</c:v>
                </c:pt>
                <c:pt idx="163">
                  <c:v>1.6565675877722597E-3</c:v>
                </c:pt>
                <c:pt idx="164">
                  <c:v>1.6667150607911272E-3</c:v>
                </c:pt>
                <c:pt idx="165">
                  <c:v>1.6768634220435332E-3</c:v>
                </c:pt>
                <c:pt idx="166">
                  <c:v>1.6870126193975509E-3</c:v>
                </c:pt>
                <c:pt idx="167">
                  <c:v>1.6971625997025926E-3</c:v>
                </c:pt>
                <c:pt idx="168">
                  <c:v>1.7073133088541649E-3</c:v>
                </c:pt>
                <c:pt idx="169">
                  <c:v>1.7174646918597877E-3</c:v>
                </c:pt>
                <c:pt idx="170">
                  <c:v>1.7276166929059932E-3</c:v>
                </c:pt>
                <c:pt idx="171">
                  <c:v>1.7377692554263265E-3</c:v>
                </c:pt>
                <c:pt idx="172">
                  <c:v>1.7479223221702628E-3</c:v>
                </c:pt>
                <c:pt idx="173">
                  <c:v>1.7580758352729587E-3</c:v>
                </c:pt>
                <c:pt idx="174">
                  <c:v>1.7682297363257515E-3</c:v>
                </c:pt>
                <c:pt idx="175">
                  <c:v>1.7783839664473207E-3</c:v>
                </c:pt>
                <c:pt idx="176">
                  <c:v>1.7885384663554266E-3</c:v>
                </c:pt>
                <c:pt idx="177">
                  <c:v>1.7986931764391357E-3</c:v>
                </c:pt>
                <c:pt idx="178">
                  <c:v>1.8088480368314485E-3</c:v>
                </c:pt>
                <c:pt idx="179">
                  <c:v>1.8190029874822369E-3</c:v>
                </c:pt>
                <c:pt idx="180">
                  <c:v>1.8291579682314075E-3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[1]Cum X'!$G$562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G$563:$G$743</c:f>
              <c:numCache>
                <c:formatCode>General</c:formatCode>
                <c:ptCount val="181"/>
                <c:pt idx="0">
                  <c:v>1.0099336648702966E-5</c:v>
                </c:pt>
                <c:pt idx="1">
                  <c:v>2.0198626311659604E-5</c:v>
                </c:pt>
                <c:pt idx="2">
                  <c:v>3.0297775074622157E-5</c:v>
                </c:pt>
                <c:pt idx="3">
                  <c:v>4.0396689195007797E-5</c:v>
                </c:pt>
                <c:pt idx="4">
                  <c:v>5.0495275216109542E-5</c:v>
                </c:pt>
                <c:pt idx="5">
                  <c:v>6.0593440080958851E-5</c:v>
                </c:pt>
                <c:pt idx="6">
                  <c:v>7.0691091245701185E-5</c:v>
                </c:pt>
                <c:pt idx="7">
                  <c:v>8.0788136792346479E-5</c:v>
                </c:pt>
                <c:pt idx="8">
                  <c:v>9.0884485540757007E-5</c:v>
                </c:pt>
                <c:pt idx="9">
                  <c:v>1.0098004715973637E-4</c:v>
                </c:pt>
                <c:pt idx="10">
                  <c:v>1.1107473227708414E-4</c:v>
                </c:pt>
                <c:pt idx="11">
                  <c:v>1.211684525884821E-4</c:v>
                </c:pt>
                <c:pt idx="12">
                  <c:v>1.3126112096507948E-4</c:v>
                </c:pt>
                <c:pt idx="13">
                  <c:v>1.41352651559646E-4</c:v>
                </c:pt>
                <c:pt idx="14">
                  <c:v>1.5144295991116355E-4</c:v>
                </c:pt>
                <c:pt idx="15">
                  <c:v>1.6153196304772891E-4</c:v>
                </c:pt>
                <c:pt idx="16">
                  <c:v>1.7161957958764217E-4</c:v>
                </c:pt>
                <c:pt idx="17">
                  <c:v>1.8170572983855794E-4</c:v>
                </c:pt>
                <c:pt idx="18">
                  <c:v>1.9179033589457803E-4</c:v>
                </c:pt>
                <c:pt idx="19">
                  <c:v>2.0187332173116789E-4</c:v>
                </c:pt>
                <c:pt idx="20">
                  <c:v>2.1195461329778082E-4</c:v>
                </c:pt>
                <c:pt idx="21">
                  <c:v>2.22034138608077E-4</c:v>
                </c:pt>
                <c:pt idx="22">
                  <c:v>2.3211182782762797E-4</c:v>
                </c:pt>
                <c:pt idx="23">
                  <c:v>2.4218761335899894E-4</c:v>
                </c:pt>
                <c:pt idx="24">
                  <c:v>2.5226142992410596E-4</c:v>
                </c:pt>
                <c:pt idx="25">
                  <c:v>2.6233321464374718E-4</c:v>
                </c:pt>
                <c:pt idx="26">
                  <c:v>2.7240290711421142E-4</c:v>
                </c:pt>
                <c:pt idx="27">
                  <c:v>2.8247044948087092E-4</c:v>
                </c:pt>
                <c:pt idx="28">
                  <c:v>2.9253578650866816E-4</c:v>
                </c:pt>
                <c:pt idx="29">
                  <c:v>3.0259886564941126E-4</c:v>
                </c:pt>
                <c:pt idx="30">
                  <c:v>3.1265963710579603E-4</c:v>
                </c:pt>
                <c:pt idx="31">
                  <c:v>3.2271805389207613E-4</c:v>
                </c:pt>
                <c:pt idx="32">
                  <c:v>3.3277407189130805E-4</c:v>
                </c:pt>
                <c:pt idx="33">
                  <c:v>3.428276499091008E-4</c:v>
                </c:pt>
                <c:pt idx="34">
                  <c:v>3.5287874972380489E-4</c:v>
                </c:pt>
                <c:pt idx="35">
                  <c:v>3.6292733613307957E-4</c:v>
                </c:pt>
                <c:pt idx="36">
                  <c:v>3.7297337699678147E-4</c:v>
                </c:pt>
                <c:pt idx="37">
                  <c:v>3.8301684327612235E-4</c:v>
                </c:pt>
                <c:pt idx="38">
                  <c:v>3.9305770906904847E-4</c:v>
                </c:pt>
                <c:pt idx="39">
                  <c:v>4.030959516417982E-4</c:v>
                </c:pt>
                <c:pt idx="40">
                  <c:v>4.1313155145659964E-4</c:v>
                </c:pt>
                <c:pt idx="41">
                  <c:v>4.2316449219547428E-4</c:v>
                </c:pt>
                <c:pt idx="42">
                  <c:v>4.3319476078011813E-4</c:v>
                </c:pt>
                <c:pt idx="43">
                  <c:v>4.4322234738783546E-4</c:v>
                </c:pt>
                <c:pt idx="44">
                  <c:v>4.5324724546350634E-4</c:v>
                </c:pt>
                <c:pt idx="45">
                  <c:v>4.6326945172757292E-4</c:v>
                </c:pt>
                <c:pt idx="46">
                  <c:v>4.7328896618003521E-4</c:v>
                </c:pt>
                <c:pt idx="47">
                  <c:v>4.8330579210045105E-4</c:v>
                </c:pt>
                <c:pt idx="48">
                  <c:v>4.9331993604394037E-4</c:v>
                </c:pt>
                <c:pt idx="49">
                  <c:v>5.0333140783319884E-4</c:v>
                </c:pt>
                <c:pt idx="50">
                  <c:v>5.1334022054653052E-4</c:v>
                </c:pt>
                <c:pt idx="51">
                  <c:v>5.2334639050191395E-4</c:v>
                </c:pt>
                <c:pt idx="52">
                  <c:v>5.3334993723712094E-4</c:v>
                </c:pt>
                <c:pt idx="53">
                  <c:v>5.4335088348591318E-4</c:v>
                </c:pt>
                <c:pt idx="54">
                  <c:v>5.5334925515034439E-4</c:v>
                </c:pt>
                <c:pt idx="55">
                  <c:v>5.6334508126920288E-4</c:v>
                </c:pt>
                <c:pt idx="56">
                  <c:v>5.7333839398263195E-4</c:v>
                </c:pt>
                <c:pt idx="57">
                  <c:v>5.8332922849297243E-4</c:v>
                </c:pt>
                <c:pt idx="58">
                  <c:v>5.9331762302187367E-4</c:v>
                </c:pt>
                <c:pt idx="59">
                  <c:v>6.0330361876372669E-4</c:v>
                </c:pt>
                <c:pt idx="60">
                  <c:v>6.1328725983547509E-4</c:v>
                </c:pt>
                <c:pt idx="61">
                  <c:v>6.232685932228651E-4</c:v>
                </c:pt>
                <c:pt idx="62">
                  <c:v>6.3324766872320103E-4</c:v>
                </c:pt>
                <c:pt idx="63">
                  <c:v>6.432245388846747E-4</c:v>
                </c:pt>
                <c:pt idx="64">
                  <c:v>6.5319925894234362E-4</c:v>
                </c:pt>
                <c:pt idx="65">
                  <c:v>6.6317188675083557E-4</c:v>
                </c:pt>
                <c:pt idx="66">
                  <c:v>6.7314248271386167E-4</c:v>
                </c:pt>
                <c:pt idx="67">
                  <c:v>6.8311110971062386E-4</c:v>
                </c:pt>
                <c:pt idx="68">
                  <c:v>6.9307783301920608E-4</c:v>
                </c:pt>
                <c:pt idx="69">
                  <c:v>7.0304272023704304E-4</c:v>
                </c:pt>
                <c:pt idx="70">
                  <c:v>7.1300584119856323E-4</c:v>
                </c:pt>
                <c:pt idx="71">
                  <c:v>7.2296726789010651E-4</c:v>
                </c:pt>
                <c:pt idx="72">
                  <c:v>7.3292707436221959E-4</c:v>
                </c:pt>
                <c:pt idx="73">
                  <c:v>7.4288533663943702E-4</c:v>
                </c:pt>
                <c:pt idx="74">
                  <c:v>7.5284213262765689E-4</c:v>
                </c:pt>
                <c:pt idx="75">
                  <c:v>7.627975420192247E-4</c:v>
                </c:pt>
                <c:pt idx="76">
                  <c:v>7.7275164619584034E-4</c:v>
                </c:pt>
                <c:pt idx="77">
                  <c:v>7.8270452812940691E-4</c:v>
                </c:pt>
                <c:pt idx="78">
                  <c:v>7.9265627228094267E-4</c:v>
                </c:pt>
                <c:pt idx="79">
                  <c:v>8.0260696449767788E-4</c:v>
                </c:pt>
                <c:pt idx="80">
                  <c:v>8.1255669190846323E-4</c:v>
                </c:pt>
                <c:pt idx="81">
                  <c:v>8.2250554281761699E-4</c:v>
                </c:pt>
                <c:pt idx="82">
                  <c:v>8.3245360659733956E-4</c:v>
                </c:pt>
                <c:pt idx="83">
                  <c:v>8.4240097357882746E-4</c:v>
                </c:pt>
                <c:pt idx="84">
                  <c:v>8.5234773494221824E-4</c:v>
                </c:pt>
                <c:pt idx="85">
                  <c:v>8.6229398260550204E-4</c:v>
                </c:pt>
                <c:pt idx="86">
                  <c:v>8.722398091125334E-4</c:v>
                </c:pt>
                <c:pt idx="87">
                  <c:v>8.821853075202809E-4</c:v>
                </c:pt>
                <c:pt idx="88">
                  <c:v>8.9213057128545155E-4</c:v>
                </c:pt>
                <c:pt idx="89">
                  <c:v>9.0207569415062805E-4</c:v>
                </c:pt>
                <c:pt idx="90">
                  <c:v>9.120207700300582E-4</c:v>
                </c:pt>
                <c:pt idx="91">
                  <c:v>9.2196589289523471E-4</c:v>
                </c:pt>
                <c:pt idx="92">
                  <c:v>9.3191115666040525E-4</c:v>
                </c:pt>
                <c:pt idx="93">
                  <c:v>9.4185665506815275E-4</c:v>
                </c:pt>
                <c:pt idx="94">
                  <c:v>9.518024815751841E-4</c:v>
                </c:pt>
                <c:pt idx="95">
                  <c:v>9.6174872923846791E-4</c:v>
                </c:pt>
                <c:pt idx="96">
                  <c:v>9.7169549060185868E-4</c:v>
                </c:pt>
                <c:pt idx="97">
                  <c:v>9.8164285758334659E-4</c:v>
                </c:pt>
                <c:pt idx="98">
                  <c:v>9.9159092136306927E-4</c:v>
                </c:pt>
                <c:pt idx="99">
                  <c:v>1.001539772272223E-3</c:v>
                </c:pt>
                <c:pt idx="100">
                  <c:v>1.0114894996830085E-3</c:v>
                </c:pt>
                <c:pt idx="101">
                  <c:v>1.0214401918997437E-3</c:v>
                </c:pt>
                <c:pt idx="102">
                  <c:v>1.0313919360512794E-3</c:v>
                </c:pt>
                <c:pt idx="103">
                  <c:v>1.0413448179848461E-3</c:v>
                </c:pt>
                <c:pt idx="104">
                  <c:v>1.0512989221614618E-3</c:v>
                </c:pt>
                <c:pt idx="105">
                  <c:v>1.0612543315530296E-3</c:v>
                </c:pt>
                <c:pt idx="106">
                  <c:v>1.0712111275412493E-3</c:v>
                </c:pt>
                <c:pt idx="107">
                  <c:v>1.0811693898184667E-3</c:v>
                </c:pt>
                <c:pt idx="108">
                  <c:v>1.0911291962905796E-3</c:v>
                </c:pt>
                <c:pt idx="109">
                  <c:v>1.1010906229821228E-3</c:v>
                </c:pt>
                <c:pt idx="110">
                  <c:v>1.1110537439436431E-3</c:v>
                </c:pt>
                <c:pt idx="111">
                  <c:v>1.12101863116148E-3</c:v>
                </c:pt>
                <c:pt idx="112">
                  <c:v>1.1309853544700622E-3</c:v>
                </c:pt>
                <c:pt idx="113">
                  <c:v>1.1409539814668244E-3</c:v>
                </c:pt>
                <c:pt idx="114">
                  <c:v>1.1509245774298505E-3</c:v>
                </c:pt>
                <c:pt idx="115">
                  <c:v>1.1608972052383423E-3</c:v>
                </c:pt>
                <c:pt idx="116">
                  <c:v>1.1708719252960112E-3</c:v>
                </c:pt>
                <c:pt idx="117">
                  <c:v>1.1808487954574848E-3</c:v>
                </c:pt>
                <c:pt idx="118">
                  <c:v>1.1908278709578208E-3</c:v>
                </c:pt>
                <c:pt idx="119">
                  <c:v>1.2008092043452108E-3</c:v>
                </c:pt>
                <c:pt idx="120">
                  <c:v>1.2107928454169591E-3</c:v>
                </c:pt>
                <c:pt idx="121">
                  <c:v>1.2207788411588121E-3</c:v>
                </c:pt>
                <c:pt idx="122">
                  <c:v>1.2307672356877133E-3</c:v>
                </c:pt>
                <c:pt idx="123">
                  <c:v>1.2407580701980538E-3</c:v>
                </c:pt>
                <c:pt idx="124">
                  <c:v>1.2507513829114829E-3</c:v>
                </c:pt>
                <c:pt idx="125">
                  <c:v>1.2607472090303414E-3</c:v>
                </c:pt>
                <c:pt idx="126">
                  <c:v>1.2707455806947726E-3</c:v>
                </c:pt>
                <c:pt idx="127">
                  <c:v>1.2807465269435649E-3</c:v>
                </c:pt>
                <c:pt idx="128">
                  <c:v>1.2907500736787719E-3</c:v>
                </c:pt>
                <c:pt idx="129">
                  <c:v>1.3007562436341553E-3</c:v>
                </c:pt>
                <c:pt idx="130">
                  <c:v>1.310765056347487E-3</c:v>
                </c:pt>
                <c:pt idx="131">
                  <c:v>1.3207765281367456E-3</c:v>
                </c:pt>
                <c:pt idx="132">
                  <c:v>1.3307906720802349E-3</c:v>
                </c:pt>
                <c:pt idx="133">
                  <c:v>1.3408074980006508E-3</c:v>
                </c:pt>
                <c:pt idx="134">
                  <c:v>1.350827012453113E-3</c:v>
                </c:pt>
                <c:pt idx="135">
                  <c:v>1.3608492187171795E-3</c:v>
                </c:pt>
                <c:pt idx="136">
                  <c:v>1.3708741167928504E-3</c:v>
                </c:pt>
                <c:pt idx="137">
                  <c:v>1.3809017034005677E-3</c:v>
                </c:pt>
                <c:pt idx="138">
                  <c:v>1.3909319719852117E-3</c:v>
                </c:pt>
                <c:pt idx="139">
                  <c:v>1.4009649127240864E-3</c:v>
                </c:pt>
                <c:pt idx="140">
                  <c:v>1.4110005125388878E-3</c:v>
                </c:pt>
                <c:pt idx="141">
                  <c:v>1.4210387551116376E-3</c:v>
                </c:pt>
                <c:pt idx="142">
                  <c:v>1.4310796209045637E-3</c:v>
                </c:pt>
                <c:pt idx="143">
                  <c:v>1.4411230871839045E-3</c:v>
                </c:pt>
                <c:pt idx="144">
                  <c:v>1.4511691280476064E-3</c:v>
                </c:pt>
                <c:pt idx="145">
                  <c:v>1.4612177144568809E-3</c:v>
                </c:pt>
                <c:pt idx="146">
                  <c:v>1.471268814271585E-3</c:v>
                </c:pt>
                <c:pt idx="147">
                  <c:v>1.4813223922893778E-3</c:v>
                </c:pt>
                <c:pt idx="148">
                  <c:v>1.4913784102886097E-3</c:v>
                </c:pt>
                <c:pt idx="149">
                  <c:v>1.5014368270748898E-3</c:v>
                </c:pt>
                <c:pt idx="150">
                  <c:v>1.5114975985312746E-3</c:v>
                </c:pt>
                <c:pt idx="151">
                  <c:v>1.5215606776720176E-3</c:v>
                </c:pt>
                <c:pt idx="152">
                  <c:v>1.5316260146998148E-3</c:v>
                </c:pt>
                <c:pt idx="153">
                  <c:v>1.5416935570664743E-3</c:v>
                </c:pt>
                <c:pt idx="154">
                  <c:v>1.5517632495369387E-3</c:v>
                </c:pt>
                <c:pt idx="155">
                  <c:v>1.5618350342565799E-3</c:v>
                </c:pt>
                <c:pt idx="156">
                  <c:v>1.5719088508216869E-3</c:v>
                </c:pt>
                <c:pt idx="157">
                  <c:v>1.5819846363530577E-3</c:v>
                </c:pt>
                <c:pt idx="158">
                  <c:v>1.5920623255726088E-3</c:v>
                </c:pt>
                <c:pt idx="159">
                  <c:v>1.602141850882905E-3</c:v>
                </c:pt>
                <c:pt idx="160">
                  <c:v>1.612223142449518E-3</c:v>
                </c:pt>
                <c:pt idx="161">
                  <c:v>1.6223061282861079E-3</c:v>
                </c:pt>
                <c:pt idx="162">
                  <c:v>1.632390734342128E-3</c:v>
                </c:pt>
                <c:pt idx="163">
                  <c:v>1.6424768845930437E-3</c:v>
                </c:pt>
                <c:pt idx="164">
                  <c:v>1.652564501132957E-3</c:v>
                </c:pt>
                <c:pt idx="165">
                  <c:v>1.6626535042695225E-3</c:v>
                </c:pt>
                <c:pt idx="166">
                  <c:v>1.6727438126210401E-3</c:v>
                </c:pt>
                <c:pt idx="167">
                  <c:v>1.6828353432156067E-3</c:v>
                </c:pt>
                <c:pt idx="168">
                  <c:v>1.692928011592204E-3</c:v>
                </c:pt>
                <c:pt idx="169">
                  <c:v>1.7030217319036021E-3</c:v>
                </c:pt>
                <c:pt idx="170">
                  <c:v>1.7131164170209499E-3</c:v>
                </c:pt>
                <c:pt idx="171">
                  <c:v>1.7232119786399292E-3</c:v>
                </c:pt>
                <c:pt idx="172">
                  <c:v>1.7333083273883398E-3</c:v>
                </c:pt>
                <c:pt idx="173">
                  <c:v>1.7434053729349851E-3</c:v>
                </c:pt>
                <c:pt idx="174">
                  <c:v>1.7535030240997274E-3</c:v>
                </c:pt>
                <c:pt idx="175">
                  <c:v>1.7636011889645767E-3</c:v>
                </c:pt>
                <c:pt idx="176">
                  <c:v>1.7736997749856784E-3</c:v>
                </c:pt>
                <c:pt idx="177">
                  <c:v>1.7837986891060639E-3</c:v>
                </c:pt>
                <c:pt idx="178">
                  <c:v>1.7938978378690266E-3</c:v>
                </c:pt>
                <c:pt idx="179">
                  <c:v>1.8039971275319831E-3</c:v>
                </c:pt>
                <c:pt idx="180">
                  <c:v>1.8140964641806861E-3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'[1]Cum X'!$H$562</c:f>
              <c:strCache>
                <c:ptCount val="1"/>
                <c:pt idx="0">
                  <c:v>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H$563:$H$743</c:f>
              <c:numCache>
                <c:formatCode>General</c:formatCode>
                <c:ptCount val="181"/>
                <c:pt idx="0">
                  <c:v>1.0031672395589005E-5</c:v>
                </c:pt>
                <c:pt idx="1">
                  <c:v>2.0063277207278841E-5</c:v>
                </c:pt>
                <c:pt idx="2">
                  <c:v>3.0094679349611742E-5</c:v>
                </c:pt>
                <c:pt idx="3">
                  <c:v>4.012574398405134E-5</c:v>
                </c:pt>
                <c:pt idx="4">
                  <c:v>5.0156336683262635E-5</c:v>
                </c:pt>
                <c:pt idx="5">
                  <c:v>6.0186323594891012E-5</c:v>
                </c:pt>
                <c:pt idx="6">
                  <c:v>7.0215571604640713E-5</c:v>
                </c:pt>
                <c:pt idx="7">
                  <c:v>8.0243948498454092E-5</c:v>
                </c:pt>
                <c:pt idx="8">
                  <c:v>9.0271323123594101E-5</c:v>
                </c:pt>
                <c:pt idx="9">
                  <c:v>1.0029756554843368E-4</c:v>
                </c:pt>
                <c:pt idx="10">
                  <c:v>1.1032254722075741E-4</c:v>
                </c:pt>
                <c:pt idx="11">
                  <c:v>1.2034614112438265E-4</c:v>
                </c:pt>
                <c:pt idx="12">
                  <c:v>1.3036822193390911E-4</c:v>
                </c:pt>
                <c:pt idx="13">
                  <c:v>1.4038866616740859E-4</c:v>
                </c:pt>
                <c:pt idx="14">
                  <c:v>1.5040735233686872E-4</c:v>
                </c:pt>
                <c:pt idx="15">
                  <c:v>1.604241610962073E-4</c:v>
                </c:pt>
                <c:pt idx="16">
                  <c:v>1.7043897538667721E-4</c:v>
                </c:pt>
                <c:pt idx="17">
                  <c:v>1.8045168057948441E-4</c:v>
                </c:pt>
                <c:pt idx="18">
                  <c:v>1.9046216461544548E-4</c:v>
                </c:pt>
                <c:pt idx="19">
                  <c:v>2.0047031814151447E-4</c:v>
                </c:pt>
                <c:pt idx="20">
                  <c:v>2.1047603464401275E-4</c:v>
                </c:pt>
                <c:pt idx="21">
                  <c:v>2.2047921057839951E-4</c:v>
                </c:pt>
                <c:pt idx="22">
                  <c:v>2.3047974549542485E-4</c:v>
                </c:pt>
                <c:pt idx="23">
                  <c:v>2.4047754216351168E-4</c:v>
                </c:pt>
                <c:pt idx="24">
                  <c:v>2.5047250668721753E-4</c:v>
                </c:pt>
                <c:pt idx="25">
                  <c:v>2.6046454862163149E-4</c:v>
                </c:pt>
                <c:pt idx="26">
                  <c:v>2.7045358108256757E-4</c:v>
                </c:pt>
                <c:pt idx="27">
                  <c:v>2.8043952085241963E-4</c:v>
                </c:pt>
                <c:pt idx="28">
                  <c:v>2.9042228848154923E-4</c:v>
                </c:pt>
                <c:pt idx="29">
                  <c:v>3.0040180838508272E-4</c:v>
                </c:pt>
                <c:pt idx="30">
                  <c:v>3.1037800893499992E-4</c:v>
                </c:pt>
                <c:pt idx="31">
                  <c:v>3.2035082254740162E-4</c:v>
                </c:pt>
                <c:pt idx="32">
                  <c:v>3.3032018576485033E-4</c:v>
                </c:pt>
                <c:pt idx="33">
                  <c:v>3.4028603933368326E-4</c:v>
                </c:pt>
                <c:pt idx="34">
                  <c:v>3.5024832827620385E-4</c:v>
                </c:pt>
                <c:pt idx="35">
                  <c:v>3.6020700195766366E-4</c:v>
                </c:pt>
                <c:pt idx="36">
                  <c:v>3.7016201414795293E-4</c:v>
                </c:pt>
                <c:pt idx="37">
                  <c:v>3.8011332307792483E-4</c:v>
                </c:pt>
                <c:pt idx="38">
                  <c:v>3.9006089149028488E-4</c:v>
                </c:pt>
                <c:pt idx="39">
                  <c:v>4.000046866849831E-4</c:v>
                </c:pt>
                <c:pt idx="40">
                  <c:v>4.0994468055905397E-4</c:v>
                </c:pt>
                <c:pt idx="41">
                  <c:v>4.1988084964085558E-4</c:v>
                </c:pt>
                <c:pt idx="42">
                  <c:v>4.2981317511866634E-4</c:v>
                </c:pt>
                <c:pt idx="43">
                  <c:v>4.3974164286360404E-4</c:v>
                </c:pt>
                <c:pt idx="44">
                  <c:v>4.4966624344683966E-4</c:v>
                </c:pt>
                <c:pt idx="45">
                  <c:v>4.5958697215108506E-4</c:v>
                </c:pt>
                <c:pt idx="46">
                  <c:v>4.6950382897634023E-4</c:v>
                </c:pt>
                <c:pt idx="47">
                  <c:v>4.7941681863989332E-4</c:v>
                </c:pt>
                <c:pt idx="48">
                  <c:v>4.893259505705733E-4</c:v>
                </c:pt>
                <c:pt idx="49">
                  <c:v>4.9923123889726248E-4</c:v>
                </c:pt>
                <c:pt idx="50">
                  <c:v>5.091327024316824E-4</c:v>
                </c:pt>
                <c:pt idx="51">
                  <c:v>5.1903036464547503E-4</c:v>
                </c:pt>
                <c:pt idx="52">
                  <c:v>5.2892425364160572E-4</c:v>
                </c:pt>
                <c:pt idx="53">
                  <c:v>5.3881440212012461E-4</c:v>
                </c:pt>
                <c:pt idx="54">
                  <c:v>5.4870084733832619E-4</c:v>
                </c:pt>
                <c:pt idx="55">
                  <c:v>5.5858363106535717E-4</c:v>
                </c:pt>
                <c:pt idx="56">
                  <c:v>5.6846279953132737E-4</c:v>
                </c:pt>
                <c:pt idx="57">
                  <c:v>5.7833840337098523E-4</c:v>
                </c:pt>
                <c:pt idx="58">
                  <c:v>5.8821049756202731E-4</c:v>
                </c:pt>
                <c:pt idx="59">
                  <c:v>5.9807914135811635E-4</c:v>
                </c:pt>
                <c:pt idx="60">
                  <c:v>6.0794439821668989E-4</c:v>
                </c:pt>
                <c:pt idx="61">
                  <c:v>6.1780633572164714E-4</c:v>
                </c:pt>
                <c:pt idx="62">
                  <c:v>6.2766502550100833E-4</c:v>
                </c:pt>
                <c:pt idx="63">
                  <c:v>6.3752054313964701E-4</c:v>
                </c:pt>
                <c:pt idx="64">
                  <c:v>6.4737296808720167E-4</c:v>
                </c:pt>
                <c:pt idx="65">
                  <c:v>6.572223835612785E-4</c:v>
                </c:pt>
                <c:pt idx="66">
                  <c:v>6.6706887644606345E-4</c:v>
                </c:pt>
                <c:pt idx="67">
                  <c:v>6.769125371864674E-4</c:v>
                </c:pt>
                <c:pt idx="68">
                  <c:v>6.8675345967793289E-4</c:v>
                </c:pt>
                <c:pt idx="69">
                  <c:v>6.9659174115203686E-4</c:v>
                </c:pt>
                <c:pt idx="70">
                  <c:v>7.0642748205802938E-4</c:v>
                </c:pt>
                <c:pt idx="71">
                  <c:v>7.1626078594045121E-4</c:v>
                </c:pt>
                <c:pt idx="72">
                  <c:v>7.2609175931298087E-4</c:v>
                </c:pt>
                <c:pt idx="73">
                  <c:v>7.3592051152866441E-4</c:v>
                </c:pt>
                <c:pt idx="74">
                  <c:v>7.4574715464668527E-4</c:v>
                </c:pt>
                <c:pt idx="75">
                  <c:v>7.5557180329583742E-4</c:v>
                </c:pt>
                <c:pt idx="76">
                  <c:v>7.6539457453486811E-4</c:v>
                </c:pt>
                <c:pt idx="77">
                  <c:v>7.752155877098594E-4</c:v>
                </c:pt>
                <c:pt idx="78">
                  <c:v>7.8503496430882376E-4</c:v>
                </c:pt>
                <c:pt idx="79">
                  <c:v>7.9485282781368931E-4</c:v>
                </c:pt>
                <c:pt idx="80">
                  <c:v>8.046693035498563E-4</c:v>
                </c:pt>
                <c:pt idx="81">
                  <c:v>8.1448451853350745E-4</c:v>
                </c:pt>
                <c:pt idx="82">
                  <c:v>8.2429860131685818E-4</c:v>
                </c:pt>
                <c:pt idx="83">
                  <c:v>8.3411168183153558E-4</c:v>
                </c:pt>
                <c:pt idx="84">
                  <c:v>8.4392389123027665E-4</c:v>
                </c:pt>
                <c:pt idx="85">
                  <c:v>8.5373536172713902E-4</c:v>
                </c:pt>
                <c:pt idx="86">
                  <c:v>8.6354622643641853E-4</c:v>
                </c:pt>
                <c:pt idx="87">
                  <c:v>8.7335661921046973E-4</c:v>
                </c:pt>
                <c:pt idx="88">
                  <c:v>8.8316667447662755E-4</c:v>
                </c:pt>
                <c:pt idx="89">
                  <c:v>8.9297652707342849E-4</c:v>
                </c:pt>
                <c:pt idx="90">
                  <c:v>9.0278631208633023E-4</c:v>
                </c:pt>
                <c:pt idx="91">
                  <c:v>9.1259616468313117E-4</c:v>
                </c:pt>
                <c:pt idx="92">
                  <c:v>9.22406219949289E-4</c:v>
                </c:pt>
                <c:pt idx="93">
                  <c:v>9.322166127233402E-4</c:v>
                </c:pt>
                <c:pt idx="94">
                  <c:v>9.4202747743261971E-4</c:v>
                </c:pt>
                <c:pt idx="95">
                  <c:v>9.5183894792948208E-4</c:v>
                </c:pt>
                <c:pt idx="96">
                  <c:v>9.6165115732822315E-4</c:v>
                </c:pt>
                <c:pt idx="97">
                  <c:v>9.7146423784290055E-4</c:v>
                </c:pt>
                <c:pt idx="98">
                  <c:v>9.8127832062625138E-4</c:v>
                </c:pt>
                <c:pt idx="99">
                  <c:v>9.9109353560990253E-4</c:v>
                </c:pt>
                <c:pt idx="100">
                  <c:v>1.0009100113460695E-3</c:v>
                </c:pt>
                <c:pt idx="101">
                  <c:v>1.0107278748509351E-3</c:v>
                </c:pt>
                <c:pt idx="102">
                  <c:v>1.0205472514498994E-3</c:v>
                </c:pt>
                <c:pt idx="103">
                  <c:v>1.0303682646248908E-3</c:v>
                </c:pt>
                <c:pt idx="104">
                  <c:v>1.0401910358639214E-3</c:v>
                </c:pt>
                <c:pt idx="105">
                  <c:v>1.0500156845130737E-3</c:v>
                </c:pt>
                <c:pt idx="106">
                  <c:v>1.0598423276310946E-3</c:v>
                </c:pt>
                <c:pt idx="107">
                  <c:v>1.0696710798467782E-3</c:v>
                </c:pt>
                <c:pt idx="108">
                  <c:v>1.0795020532193078E-3</c:v>
                </c:pt>
                <c:pt idx="109">
                  <c:v>1.0893353571017296E-3</c:v>
                </c:pt>
                <c:pt idx="110">
                  <c:v>1.0991710980077221E-3</c:v>
                </c:pt>
                <c:pt idx="111">
                  <c:v>1.1090093794818262E-3</c:v>
                </c:pt>
                <c:pt idx="112">
                  <c:v>1.1188503019732917E-3</c:v>
                </c:pt>
                <c:pt idx="113">
                  <c:v>1.1286939627136955E-3</c:v>
                </c:pt>
                <c:pt idx="114">
                  <c:v>1.1385404555984803E-3</c:v>
                </c:pt>
                <c:pt idx="115">
                  <c:v>1.1483898710725571E-3</c:v>
                </c:pt>
                <c:pt idx="116">
                  <c:v>1.1582422960201117E-3</c:v>
                </c:pt>
                <c:pt idx="117">
                  <c:v>1.1680978136587505E-3</c:v>
                </c:pt>
                <c:pt idx="118">
                  <c:v>1.1779565034381117E-3</c:v>
                </c:pt>
                <c:pt idx="119">
                  <c:v>1.1878184409430689E-3</c:v>
                </c:pt>
                <c:pt idx="120">
                  <c:v>1.1976836978016426E-3</c:v>
                </c:pt>
                <c:pt idx="121">
                  <c:v>1.2075523415977316E-3</c:v>
                </c:pt>
                <c:pt idx="122">
                  <c:v>1.2174244357887737E-3</c:v>
                </c:pt>
                <c:pt idx="123">
                  <c:v>1.2273000396284316E-3</c:v>
                </c:pt>
                <c:pt idx="124">
                  <c:v>1.2371792080944017E-3</c:v>
                </c:pt>
                <c:pt idx="125">
                  <c:v>1.2470619918214325E-3</c:v>
                </c:pt>
                <c:pt idx="126">
                  <c:v>1.256948437039634E-3</c:v>
                </c:pt>
                <c:pt idx="127">
                  <c:v>1.2668385855181528E-3</c:v>
                </c:pt>
                <c:pt idx="128">
                  <c:v>1.2767324745142836E-3</c:v>
                </c:pt>
                <c:pt idx="129">
                  <c:v>1.2866301367280761E-3</c:v>
                </c:pt>
                <c:pt idx="130">
                  <c:v>1.296531600262496E-3</c:v>
                </c:pt>
                <c:pt idx="131">
                  <c:v>1.3064368885891851E-3</c:v>
                </c:pt>
                <c:pt idx="132">
                  <c:v>1.316346020519865E-3</c:v>
                </c:pt>
                <c:pt idx="133">
                  <c:v>1.3262590101834181E-3</c:v>
                </c:pt>
                <c:pt idx="134">
                  <c:v>1.3361758670086734E-3</c:v>
                </c:pt>
                <c:pt idx="135">
                  <c:v>1.3460965957129188E-3</c:v>
                </c:pt>
                <c:pt idx="136">
                  <c:v>1.3560211962961545E-3</c:v>
                </c:pt>
                <c:pt idx="137">
                  <c:v>1.3659496640410921E-3</c:v>
                </c:pt>
                <c:pt idx="138">
                  <c:v>1.3758819895189028E-3</c:v>
                </c:pt>
                <c:pt idx="139">
                  <c:v>1.3858181586007044E-3</c:v>
                </c:pt>
                <c:pt idx="140">
                  <c:v>1.3957581524747752E-3</c:v>
                </c:pt>
                <c:pt idx="141">
                  <c:v>1.4057019476694734E-3</c:v>
                </c:pt>
                <c:pt idx="142">
                  <c:v>1.4156495160818335E-3</c:v>
                </c:pt>
                <c:pt idx="143">
                  <c:v>1.4256008250118054E-3</c:v>
                </c:pt>
                <c:pt idx="144">
                  <c:v>1.4355558372020946E-3</c:v>
                </c:pt>
                <c:pt idx="145">
                  <c:v>1.4455145108835544E-3</c:v>
                </c:pt>
                <c:pt idx="146">
                  <c:v>1.455476799826075E-3</c:v>
                </c:pt>
                <c:pt idx="147">
                  <c:v>1.465442653394908E-3</c:v>
                </c:pt>
                <c:pt idx="148">
                  <c:v>1.4754120166123566E-3</c:v>
                </c:pt>
                <c:pt idx="149">
                  <c:v>1.4853848302247583E-3</c:v>
                </c:pt>
                <c:pt idx="150">
                  <c:v>1.4953610307746755E-3</c:v>
                </c:pt>
                <c:pt idx="151">
                  <c:v>1.505340550678209E-3</c:v>
                </c:pt>
                <c:pt idx="152">
                  <c:v>1.5153233183073384E-3</c:v>
                </c:pt>
                <c:pt idx="153">
                  <c:v>1.5253092580771906E-3</c:v>
                </c:pt>
                <c:pt idx="154">
                  <c:v>1.5352982905381266E-3</c:v>
                </c:pt>
                <c:pt idx="155">
                  <c:v>1.5452903324725405E-3</c:v>
                </c:pt>
                <c:pt idx="156">
                  <c:v>1.5552852969962464E-3</c:v>
                </c:pt>
                <c:pt idx="157">
                  <c:v>1.5652830936643332E-3</c:v>
                </c:pt>
                <c:pt idx="158">
                  <c:v>1.5752836285813586E-3</c:v>
                </c:pt>
                <c:pt idx="159">
                  <c:v>1.5852868045157455E-3</c:v>
                </c:pt>
                <c:pt idx="160">
                  <c:v>1.5952925210182436E-3</c:v>
                </c:pt>
                <c:pt idx="161">
                  <c:v>1.6053006745443126E-3</c:v>
                </c:pt>
                <c:pt idx="162">
                  <c:v>1.6153111585802736E-3</c:v>
                </c:pt>
                <c:pt idx="163">
                  <c:v>1.6253238637730808E-3</c:v>
                </c:pt>
                <c:pt idx="164">
                  <c:v>1.6353386780635507E-3</c:v>
                </c:pt>
                <c:pt idx="165">
                  <c:v>1.6453554868228893E-3</c:v>
                </c:pt>
                <c:pt idx="166">
                  <c:v>1.6553741729923494E-3</c:v>
                </c:pt>
                <c:pt idx="167">
                  <c:v>1.6653946172258489E-3</c:v>
                </c:pt>
                <c:pt idx="168">
                  <c:v>1.6754166980353755E-3</c:v>
                </c:pt>
                <c:pt idx="169">
                  <c:v>1.6854402919390006E-3</c:v>
                </c:pt>
                <c:pt idx="170">
                  <c:v>1.6954652736113243E-3</c:v>
                </c:pt>
                <c:pt idx="171">
                  <c:v>1.7054915160361638E-3</c:v>
                </c:pt>
                <c:pt idx="172">
                  <c:v>1.7155188906613039E-3</c:v>
                </c:pt>
                <c:pt idx="173">
                  <c:v>1.7255472675551172E-3</c:v>
                </c:pt>
                <c:pt idx="174">
                  <c:v>1.7355765155648668E-3</c:v>
                </c:pt>
                <c:pt idx="175">
                  <c:v>1.7456065024764951E-3</c:v>
                </c:pt>
                <c:pt idx="176">
                  <c:v>1.7556370951757065E-3</c:v>
                </c:pt>
                <c:pt idx="177">
                  <c:v>1.7656681598101462E-3</c:v>
                </c:pt>
                <c:pt idx="178">
                  <c:v>1.7756995619524791E-3</c:v>
                </c:pt>
                <c:pt idx="179">
                  <c:v>1.7857311667641689E-3</c:v>
                </c:pt>
                <c:pt idx="180">
                  <c:v>1.795762839159758E-3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'[1]Cum X'!$I$562</c:f>
              <c:strCache>
                <c:ptCount val="1"/>
                <c:pt idx="0">
                  <c:v>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I$563:$I$743</c:f>
              <c:numCache>
                <c:formatCode>General</c:formatCode>
                <c:ptCount val="181"/>
                <c:pt idx="0">
                  <c:v>9.9521928803334961E-6</c:v>
                </c:pt>
                <c:pt idx="1">
                  <c:v>1.9904293892922139E-5</c:v>
                </c:pt>
                <c:pt idx="2">
                  <c:v>2.9856119414202915E-5</c:v>
                </c:pt>
                <c:pt idx="3">
                  <c:v>3.9807486156256535E-5</c:v>
                </c:pt>
                <c:pt idx="4">
                  <c:v>4.9758211390115529E-5</c:v>
                </c:pt>
                <c:pt idx="5">
                  <c:v>5.970811316839135E-5</c:v>
                </c:pt>
                <c:pt idx="6">
                  <c:v>6.965701054694922E-5</c:v>
                </c:pt>
                <c:pt idx="7">
                  <c:v>7.9604723805360718E-5</c:v>
                </c:pt>
                <c:pt idx="8">
                  <c:v>8.955107466586542E-5</c:v>
                </c:pt>
                <c:pt idx="9">
                  <c:v>9.9495886510574878E-5</c:v>
                </c:pt>
                <c:pt idx="10">
                  <c:v>1.0943898459665433E-4</c:v>
                </c:pt>
                <c:pt idx="11">
                  <c:v>1.1938019626921994E-4</c:v>
                </c:pt>
                <c:pt idx="12">
                  <c:v>1.2931935117169212E-4</c:v>
                </c:pt>
                <c:pt idx="13">
                  <c:v>1.3925628145334884E-4</c:v>
                </c:pt>
                <c:pt idx="14">
                  <c:v>1.4919082197382586E-4</c:v>
                </c:pt>
                <c:pt idx="15">
                  <c:v>1.5912281050431483E-4</c:v>
                </c:pt>
                <c:pt idx="16">
                  <c:v>1.6905208792521406E-4</c:v>
                </c:pt>
                <c:pt idx="17">
                  <c:v>1.7897849841999133E-4</c:v>
                </c:pt>
                <c:pt idx="18">
                  <c:v>1.8890188966502226E-4</c:v>
                </c:pt>
                <c:pt idx="19">
                  <c:v>1.988221130151732E-4</c:v>
                </c:pt>
                <c:pt idx="20">
                  <c:v>2.0873902368490245E-4</c:v>
                </c:pt>
                <c:pt idx="21">
                  <c:v>2.186524809246591E-4</c:v>
                </c:pt>
                <c:pt idx="22">
                  <c:v>2.2856234819236472E-4</c:v>
                </c:pt>
                <c:pt idx="23">
                  <c:v>2.3846849331976886E-4</c:v>
                </c:pt>
                <c:pt idx="24">
                  <c:v>2.4837078867347558E-4</c:v>
                </c:pt>
                <c:pt idx="25">
                  <c:v>2.5826911131044528E-4</c:v>
                </c:pt>
                <c:pt idx="26">
                  <c:v>2.6816334312778175E-4</c:v>
                </c:pt>
                <c:pt idx="27">
                  <c:v>2.7805337100662229E-4</c:v>
                </c:pt>
                <c:pt idx="28">
                  <c:v>2.8793908694995572E-4</c:v>
                </c:pt>
                <c:pt idx="29">
                  <c:v>2.9782038821420012E-4</c:v>
                </c:pt>
                <c:pt idx="30">
                  <c:v>3.0769717743437991E-4</c:v>
                </c:pt>
                <c:pt idx="31">
                  <c:v>3.175693627427503E-4</c:v>
                </c:pt>
                <c:pt idx="32">
                  <c:v>3.2743685788072372E-4</c:v>
                </c:pt>
                <c:pt idx="33">
                  <c:v>3.3729958230396291E-4</c:v>
                </c:pt>
                <c:pt idx="34">
                  <c:v>3.4715746128051152E-4</c:v>
                </c:pt>
                <c:pt idx="35">
                  <c:v>3.5701042598184371E-4</c:v>
                </c:pt>
                <c:pt idx="36">
                  <c:v>3.6685841356672093E-4</c:v>
                </c:pt>
                <c:pt idx="37">
                  <c:v>3.7670136725775438E-4</c:v>
                </c:pt>
                <c:pt idx="38">
                  <c:v>3.8653923641057957E-4</c:v>
                </c:pt>
                <c:pt idx="39">
                  <c:v>3.9637197657555845E-4</c:v>
                </c:pt>
                <c:pt idx="40">
                  <c:v>4.0619954955193477E-4</c:v>
                </c:pt>
                <c:pt idx="41">
                  <c:v>4.160219234343755E-4</c:v>
                </c:pt>
                <c:pt idx="42">
                  <c:v>4.2583907265184283E-4</c:v>
                </c:pt>
                <c:pt idx="43">
                  <c:v>4.3565097799874838E-4</c:v>
                </c:pt>
                <c:pt idx="44">
                  <c:v>4.4545762665835229E-4</c:v>
                </c:pt>
                <c:pt idx="45">
                  <c:v>4.5525901221837839E-4</c:v>
                </c:pt>
                <c:pt idx="46">
                  <c:v>4.6505513467882671E-4</c:v>
                </c:pt>
                <c:pt idx="47">
                  <c:v>4.7484600045197338E-4</c:v>
                </c:pt>
                <c:pt idx="48">
                  <c:v>4.846316223545582E-4</c:v>
                </c:pt>
                <c:pt idx="49">
                  <c:v>4.9441201959216964E-4</c:v>
                </c:pt>
                <c:pt idx="50">
                  <c:v>5.0418721773584554E-4</c:v>
                </c:pt>
                <c:pt idx="51">
                  <c:v>5.1395724869091888E-4</c:v>
                </c:pt>
                <c:pt idx="52">
                  <c:v>5.2372215065814591E-4</c:v>
                </c:pt>
                <c:pt idx="53">
                  <c:v>5.3348196808716461E-4</c:v>
                </c:pt>
                <c:pt idx="54">
                  <c:v>5.4323675162233956E-4</c:v>
                </c:pt>
                <c:pt idx="55">
                  <c:v>5.5298655804105954E-4</c:v>
                </c:pt>
                <c:pt idx="56">
                  <c:v>5.6273145018456315E-4</c:v>
                </c:pt>
                <c:pt idx="57">
                  <c:v>5.7247149688137617E-4</c:v>
                </c:pt>
                <c:pt idx="58">
                  <c:v>5.8220677286345492E-4</c:v>
                </c:pt>
                <c:pt idx="59">
                  <c:v>5.9193735867513675E-4</c:v>
                </c:pt>
                <c:pt idx="60">
                  <c:v>6.0166334057500917E-4</c:v>
                </c:pt>
                <c:pt idx="61">
                  <c:v>6.1138481043081694E-4</c:v>
                </c:pt>
                <c:pt idx="62">
                  <c:v>6.2110186560753572E-4</c:v>
                </c:pt>
                <c:pt idx="63">
                  <c:v>6.308146088487474E-4</c:v>
                </c:pt>
                <c:pt idx="64">
                  <c:v>6.4052314815146315E-4</c:v>
                </c:pt>
                <c:pt idx="65">
                  <c:v>6.5022759663454566E-4</c:v>
                </c:pt>
                <c:pt idx="66">
                  <c:v>6.5992807240089111E-4</c:v>
                </c:pt>
                <c:pt idx="67">
                  <c:v>6.6962469839353914E-4</c:v>
                </c:pt>
                <c:pt idx="68">
                  <c:v>6.7931760224588568E-4</c:v>
                </c:pt>
                <c:pt idx="69">
                  <c:v>6.8900691612618125E-4</c:v>
                </c:pt>
                <c:pt idx="70">
                  <c:v>6.9869277657650416E-4</c:v>
                </c:pt>
                <c:pt idx="71">
                  <c:v>7.0837532434640544E-4</c:v>
                </c:pt>
                <c:pt idx="72">
                  <c:v>7.180547042214267E-4</c:v>
                </c:pt>
                <c:pt idx="73">
                  <c:v>7.2773106484670159E-4</c:v>
                </c:pt>
                <c:pt idx="74">
                  <c:v>7.3740455854585452E-4</c:v>
                </c:pt>
                <c:pt idx="75">
                  <c:v>7.470753411354177E-4</c:v>
                </c:pt>
                <c:pt idx="76">
                  <c:v>7.5674357173499283E-4</c:v>
                </c:pt>
                <c:pt idx="77">
                  <c:v>7.6640941257338834E-4</c:v>
                </c:pt>
                <c:pt idx="78">
                  <c:v>7.7607302879096837E-4</c:v>
                </c:pt>
                <c:pt idx="79">
                  <c:v>7.8573458823845497E-4</c:v>
                </c:pt>
                <c:pt idx="80">
                  <c:v>7.9539426127242768E-4</c:v>
                </c:pt>
                <c:pt idx="81">
                  <c:v>8.0505222054777037E-4</c:v>
                </c:pt>
                <c:pt idx="82">
                  <c:v>8.1470864080731783E-4</c:v>
                </c:pt>
                <c:pt idx="83">
                  <c:v>8.2436369866895857E-4</c:v>
                </c:pt>
                <c:pt idx="84">
                  <c:v>8.3401757241045285E-4</c:v>
                </c:pt>
                <c:pt idx="85">
                  <c:v>8.4367044175222923E-4</c:v>
                </c:pt>
                <c:pt idx="86">
                  <c:v>8.5332248763842237E-4</c:v>
                </c:pt>
                <c:pt idx="87">
                  <c:v>8.6297389201642097E-4</c:v>
                </c:pt>
                <c:pt idx="88">
                  <c:v>8.7262483761519239E-4</c:v>
                </c:pt>
                <c:pt idx="89">
                  <c:v>8.8227550772265598E-4</c:v>
                </c:pt>
                <c:pt idx="90">
                  <c:v>8.9192608596237472E-4</c:v>
                </c:pt>
                <c:pt idx="91">
                  <c:v>9.0157675606983832E-4</c:v>
                </c:pt>
                <c:pt idx="92">
                  <c:v>9.1122770166860974E-4</c:v>
                </c:pt>
                <c:pt idx="93">
                  <c:v>9.2087910604660833E-4</c:v>
                </c:pt>
                <c:pt idx="94">
                  <c:v>9.3053115193280148E-4</c:v>
                </c:pt>
                <c:pt idx="95">
                  <c:v>9.4018402127457785E-4</c:v>
                </c:pt>
                <c:pt idx="96">
                  <c:v>9.4983789501607214E-4</c:v>
                </c:pt>
                <c:pt idx="97">
                  <c:v>9.5949295287771287E-4</c:v>
                </c:pt>
                <c:pt idx="98">
                  <c:v>9.6914937313726033E-4</c:v>
                </c:pt>
                <c:pt idx="99">
                  <c:v>9.7880733241260303E-4</c:v>
                </c:pt>
                <c:pt idx="100">
                  <c:v>9.8846700544657573E-4</c:v>
                </c:pt>
                <c:pt idx="101">
                  <c:v>9.9812856489406234E-4</c:v>
                </c:pt>
                <c:pt idx="102">
                  <c:v>1.0077921811116424E-3</c:v>
                </c:pt>
                <c:pt idx="103">
                  <c:v>1.0174580219500379E-3</c:v>
                </c:pt>
                <c:pt idx="104">
                  <c:v>1.0271262525496131E-3</c:v>
                </c:pt>
                <c:pt idx="105">
                  <c:v>1.0367970351391764E-3</c:v>
                </c:pt>
                <c:pt idx="106">
                  <c:v>1.0464705288383293E-3</c:v>
                </c:pt>
                <c:pt idx="107">
                  <c:v>1.0561468894636043E-3</c:v>
                </c:pt>
                <c:pt idx="108">
                  <c:v>1.0658262693386256E-3</c:v>
                </c:pt>
                <c:pt idx="109">
                  <c:v>1.0755088171085269E-3</c:v>
                </c:pt>
                <c:pt idx="110">
                  <c:v>1.0851946775588498E-3</c:v>
                </c:pt>
                <c:pt idx="111">
                  <c:v>1.0948839914391452E-3</c:v>
                </c:pt>
                <c:pt idx="112">
                  <c:v>1.1045768952914919E-3</c:v>
                </c:pt>
                <c:pt idx="113">
                  <c:v>1.11427352128414E-3</c:v>
                </c:pt>
                <c:pt idx="114">
                  <c:v>1.1239739970504855E-3</c:v>
                </c:pt>
                <c:pt idx="115">
                  <c:v>1.1336784455335679E-3</c:v>
                </c:pt>
                <c:pt idx="116">
                  <c:v>1.1433869848362836E-3</c:v>
                </c:pt>
                <c:pt idx="117">
                  <c:v>1.1530997280774953E-3</c:v>
                </c:pt>
                <c:pt idx="118">
                  <c:v>1.162816783254214E-3</c:v>
                </c:pt>
                <c:pt idx="119">
                  <c:v>1.1725382531100218E-3</c:v>
                </c:pt>
                <c:pt idx="120">
                  <c:v>1.1822642350098941E-3</c:v>
                </c:pt>
                <c:pt idx="121">
                  <c:v>1.1919948208215759E-3</c:v>
                </c:pt>
                <c:pt idx="122">
                  <c:v>1.2017300968036547E-3</c:v>
                </c:pt>
                <c:pt idx="123">
                  <c:v>1.2114701435004677E-3</c:v>
                </c:pt>
                <c:pt idx="124">
                  <c:v>1.2212150356439712E-3</c:v>
                </c:pt>
                <c:pt idx="125">
                  <c:v>1.2309648420626912E-3</c:v>
                </c:pt>
                <c:pt idx="126">
                  <c:v>1.2407196255978662E-3</c:v>
                </c:pt>
                <c:pt idx="127">
                  <c:v>1.250479443026885E-3</c:v>
                </c:pt>
                <c:pt idx="128">
                  <c:v>1.260244344994112E-3</c:v>
                </c:pt>
                <c:pt idx="129">
                  <c:v>1.2700143759491853E-3</c:v>
                </c:pt>
                <c:pt idx="130">
                  <c:v>1.2797895740928611E-3</c:v>
                </c:pt>
                <c:pt idx="131">
                  <c:v>1.2895699713304726E-3</c:v>
                </c:pt>
                <c:pt idx="132">
                  <c:v>1.2993555932330574E-3</c:v>
                </c:pt>
                <c:pt idx="133">
                  <c:v>1.3091464590062041E-3</c:v>
                </c:pt>
                <c:pt idx="134">
                  <c:v>1.3189425814666524E-3</c:v>
                </c:pt>
                <c:pt idx="135">
                  <c:v>1.3287439670266784E-3</c:v>
                </c:pt>
                <c:pt idx="136">
                  <c:v>1.3385506156862823E-3</c:v>
                </c:pt>
                <c:pt idx="137">
                  <c:v>1.3483625210331878E-3</c:v>
                </c:pt>
                <c:pt idx="138">
                  <c:v>1.3581796702506553E-3</c:v>
                </c:pt>
                <c:pt idx="139">
                  <c:v>1.3680020441330959E-3</c:v>
                </c:pt>
                <c:pt idx="140">
                  <c:v>1.3778296171094721E-3</c:v>
                </c:pt>
                <c:pt idx="141">
                  <c:v>1.3876623572744511E-3</c:v>
                </c:pt>
                <c:pt idx="142">
                  <c:v>1.3975002264272763E-3</c:v>
                </c:pt>
                <c:pt idx="143">
                  <c:v>1.4073431801183097E-3</c:v>
                </c:pt>
                <c:pt idx="144">
                  <c:v>1.417191167703187E-3</c:v>
                </c:pt>
                <c:pt idx="145">
                  <c:v>1.4270441324045191E-3</c:v>
                </c:pt>
                <c:pt idx="146">
                  <c:v>1.4369020113810678E-3</c:v>
                </c:pt>
                <c:pt idx="147">
                  <c:v>1.4467647358043069E-3</c:v>
                </c:pt>
                <c:pt idx="148">
                  <c:v>1.4566322309422803E-3</c:v>
                </c:pt>
                <c:pt idx="149">
                  <c:v>1.4665044162506507E-3</c:v>
                </c:pt>
                <c:pt idx="150">
                  <c:v>1.4763812054708306E-3</c:v>
                </c:pt>
                <c:pt idx="151">
                  <c:v>1.486262506735075E-3</c:v>
                </c:pt>
                <c:pt idx="152">
                  <c:v>1.4961482226784086E-3</c:v>
                </c:pt>
                <c:pt idx="153">
                  <c:v>1.5060382505572491E-3</c:v>
                </c:pt>
                <c:pt idx="154">
                  <c:v>1.5159324823745856E-3</c:v>
                </c:pt>
                <c:pt idx="155">
                  <c:v>1.5258308050115554E-3</c:v>
                </c:pt>
                <c:pt idx="156">
                  <c:v>1.5357331003652622E-3</c:v>
                </c:pt>
                <c:pt idx="157">
                  <c:v>1.5456392454926663E-3</c:v>
                </c:pt>
                <c:pt idx="158">
                  <c:v>1.5555491127603718E-3</c:v>
                </c:pt>
                <c:pt idx="159">
                  <c:v>1.5654625700001286E-3</c:v>
                </c:pt>
                <c:pt idx="160">
                  <c:v>1.5753794806698579E-3</c:v>
                </c:pt>
                <c:pt idx="161">
                  <c:v>1.5852997040200088E-3</c:v>
                </c:pt>
                <c:pt idx="162">
                  <c:v>1.5952230952650398E-3</c:v>
                </c:pt>
                <c:pt idx="163">
                  <c:v>1.605149505759817E-3</c:v>
                </c:pt>
                <c:pt idx="164">
                  <c:v>1.6150787831807163E-3</c:v>
                </c:pt>
                <c:pt idx="165">
                  <c:v>1.6250107717112052E-3</c:v>
                </c:pt>
                <c:pt idx="166">
                  <c:v>1.6349453122316822E-3</c:v>
                </c:pt>
                <c:pt idx="167">
                  <c:v>1.6448822425133389E-3</c:v>
                </c:pt>
                <c:pt idx="168">
                  <c:v>1.6548213974158111E-3</c:v>
                </c:pt>
                <c:pt idx="169">
                  <c:v>1.6647626090883767E-3</c:v>
                </c:pt>
                <c:pt idx="170">
                  <c:v>1.6747057071744562E-3</c:v>
                </c:pt>
                <c:pt idx="171">
                  <c:v>1.6846505190191657E-3</c:v>
                </c:pt>
                <c:pt idx="172">
                  <c:v>1.6945968698796705E-3</c:v>
                </c:pt>
                <c:pt idx="173">
                  <c:v>1.704544583138082E-3</c:v>
                </c:pt>
                <c:pt idx="174">
                  <c:v>1.7144934805166398E-3</c:v>
                </c:pt>
                <c:pt idx="175">
                  <c:v>1.7244433822949155E-3</c:v>
                </c:pt>
                <c:pt idx="176">
                  <c:v>1.7343941075287745E-3</c:v>
                </c:pt>
                <c:pt idx="177">
                  <c:v>1.7443454742708281E-3</c:v>
                </c:pt>
                <c:pt idx="178">
                  <c:v>1.7542972997921088E-3</c:v>
                </c:pt>
                <c:pt idx="179">
                  <c:v>1.7642494008046974E-3</c:v>
                </c:pt>
                <c:pt idx="180">
                  <c:v>1.774201593685031E-3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'[1]Cum X'!$J$562</c:f>
              <c:strCache>
                <c:ptCount val="1"/>
                <c:pt idx="0">
                  <c:v>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J$563:$J$743</c:f>
              <c:numCache>
                <c:formatCode>General</c:formatCode>
                <c:ptCount val="181"/>
                <c:pt idx="0">
                  <c:v>9.8611382319830188E-6</c:v>
                </c:pt>
                <c:pt idx="1">
                  <c:v>1.972215665626878E-5</c:v>
                </c:pt>
                <c:pt idx="2">
                  <c:v>2.9582815803429987E-5</c:v>
                </c:pt>
                <c:pt idx="3">
                  <c:v>3.9442876641763189E-5</c:v>
                </c:pt>
                <c:pt idx="4">
                  <c:v>4.9302100868512066E-5</c:v>
                </c:pt>
                <c:pt idx="5">
                  <c:v>5.9160251200202643E-5</c:v>
                </c:pt>
                <c:pt idx="6">
                  <c:v>6.9017091661736666E-5</c:v>
                </c:pt>
                <c:pt idx="7">
                  <c:v>7.8872387873890897E-5</c:v>
                </c:pt>
                <c:pt idx="8">
                  <c:v>8.8725907338872074E-5</c:v>
                </c:pt>
                <c:pt idx="9">
                  <c:v>9.8577419723579692E-5</c:v>
                </c:pt>
                <c:pt idx="10">
                  <c:v>1.0842669714023139E-4</c:v>
                </c:pt>
                <c:pt idx="11">
                  <c:v>1.1827351442400911E-4</c:v>
                </c:pt>
                <c:pt idx="12">
                  <c:v>1.2811764940738778E-4</c:v>
                </c:pt>
                <c:pt idx="13">
                  <c:v>1.3795888319081211E-4</c:v>
                </c:pt>
                <c:pt idx="14">
                  <c:v>1.4779700040939213E-4</c:v>
                </c:pt>
                <c:pt idx="15">
                  <c:v>1.5763178949529204E-4</c:v>
                </c:pt>
                <c:pt idx="16">
                  <c:v>1.6746304293549307E-4</c:v>
                </c:pt>
                <c:pt idx="17">
                  <c:v>1.7729055752461605E-4</c:v>
                </c:pt>
                <c:pt idx="18">
                  <c:v>1.8711413461249601E-4</c:v>
                </c:pt>
                <c:pt idx="19">
                  <c:v>1.9693358034620663E-4</c:v>
                </c:pt>
                <c:pt idx="20">
                  <c:v>2.0674870590624031E-4</c:v>
                </c:pt>
                <c:pt idx="21">
                  <c:v>2.165593277365556E-4</c:v>
                </c:pt>
                <c:pt idx="22">
                  <c:v>2.2636526776821197E-4</c:v>
                </c:pt>
                <c:pt idx="23">
                  <c:v>2.3616635363631937E-4</c:v>
                </c:pt>
                <c:pt idx="24">
                  <c:v>2.4596241889003828E-4</c:v>
                </c:pt>
                <c:pt idx="25">
                  <c:v>2.5575330319537452E-4</c:v>
                </c:pt>
                <c:pt idx="26">
                  <c:v>2.6553885253052133E-4</c:v>
                </c:pt>
                <c:pt idx="27">
                  <c:v>2.7531891937351149E-4</c:v>
                </c:pt>
                <c:pt idx="28">
                  <c:v>2.8509336288194985E-4</c:v>
                </c:pt>
                <c:pt idx="29">
                  <c:v>2.9486204906460824E-4</c:v>
                </c:pt>
                <c:pt idx="30">
                  <c:v>3.0462485094467305E-4</c:v>
                </c:pt>
                <c:pt idx="31">
                  <c:v>3.1438164871444709E-4</c:v>
                </c:pt>
                <c:pt idx="32">
                  <c:v>3.2413232988131658E-4</c:v>
                </c:pt>
                <c:pt idx="33">
                  <c:v>3.3387678940480627E-4</c:v>
                </c:pt>
                <c:pt idx="34">
                  <c:v>3.4361492982455498E-4</c:v>
                </c:pt>
                <c:pt idx="35">
                  <c:v>3.53346661379056E-4</c:v>
                </c:pt>
                <c:pt idx="36">
                  <c:v>3.6307190211501774E-4</c:v>
                </c:pt>
                <c:pt idx="37">
                  <c:v>3.7279057798721122E-4</c:v>
                </c:pt>
                <c:pt idx="38">
                  <c:v>3.8250262294868266E-4</c:v>
                </c:pt>
                <c:pt idx="39">
                  <c:v>3.9220797903122165E-4</c:v>
                </c:pt>
                <c:pt idx="40">
                  <c:v>4.0190659641598631E-4</c:v>
                </c:pt>
                <c:pt idx="41">
                  <c:v>4.1159843349420006E-4</c:v>
                </c:pt>
                <c:pt idx="42">
                  <c:v>4.2128345691784541E-4</c:v>
                </c:pt>
                <c:pt idx="43">
                  <c:v>4.3096164164029341E-4</c:v>
                </c:pt>
                <c:pt idx="44">
                  <c:v>4.4063297094681909E-4</c:v>
                </c:pt>
                <c:pt idx="45">
                  <c:v>4.5029743647496571E-4</c:v>
                </c:pt>
                <c:pt idx="46">
                  <c:v>4.5995503822473334E-4</c:v>
                </c:pt>
                <c:pt idx="47">
                  <c:v>4.6960578455857864E-4</c:v>
                </c:pt>
                <c:pt idx="48">
                  <c:v>4.792496921912266E-4</c:v>
                </c:pt>
                <c:pt idx="49">
                  <c:v>4.888867861693061E-4</c:v>
                </c:pt>
                <c:pt idx="50">
                  <c:v>4.9851709984083468E-4</c:v>
                </c:pt>
                <c:pt idx="51">
                  <c:v>5.08140674814589E-4</c:v>
                </c:pt>
                <c:pt idx="52">
                  <c:v>5.1775756090941081E-4</c:v>
                </c:pt>
                <c:pt idx="53">
                  <c:v>5.2736781609351063E-4</c:v>
                </c:pt>
                <c:pt idx="54">
                  <c:v>5.369715064138422E-4</c:v>
                </c:pt>
                <c:pt idx="55">
                  <c:v>5.4656870591563453E-4</c:v>
                </c:pt>
                <c:pt idx="56">
                  <c:v>5.5615949655217912E-4</c:v>
                </c:pt>
                <c:pt idx="57">
                  <c:v>5.6574396808498268E-4</c:v>
                </c:pt>
                <c:pt idx="58">
                  <c:v>5.753222179744065E-4</c:v>
                </c:pt>
                <c:pt idx="59">
                  <c:v>5.8489435126092581E-4</c:v>
                </c:pt>
                <c:pt idx="60">
                  <c:v>5.9446048043715425E-4</c:v>
                </c:pt>
                <c:pt idx="61">
                  <c:v>6.0402072531078922E-4</c:v>
                </c:pt>
                <c:pt idx="62">
                  <c:v>6.1357521285864412E-4</c:v>
                </c:pt>
                <c:pt idx="63">
                  <c:v>6.2312407707194721E-4</c:v>
                </c:pt>
                <c:pt idx="64">
                  <c:v>6.3266745879309364E-4</c:v>
                </c:pt>
                <c:pt idx="65">
                  <c:v>6.4220550554405071E-4</c:v>
                </c:pt>
                <c:pt idx="66">
                  <c:v>6.5173837134662512E-4</c:v>
                </c:pt>
                <c:pt idx="67">
                  <c:v>6.61266216534811E-4</c:v>
                </c:pt>
                <c:pt idx="68">
                  <c:v>6.707892075594479E-4</c:v>
                </c:pt>
                <c:pt idx="69">
                  <c:v>6.8030751678542587E-4</c:v>
                </c:pt>
                <c:pt idx="70">
                  <c:v>6.8982132228168546E-4</c:v>
                </c:pt>
                <c:pt idx="71">
                  <c:v>6.9933080760426814E-4</c:v>
                </c:pt>
                <c:pt idx="72">
                  <c:v>7.0883616157268146E-4</c:v>
                </c:pt>
                <c:pt idx="73">
                  <c:v>7.1833757803985176E-4</c:v>
                </c:pt>
                <c:pt idx="74">
                  <c:v>7.2783525565594403E-4</c:v>
                </c:pt>
                <c:pt idx="75">
                  <c:v>7.3732939762633746E-4</c:v>
                </c:pt>
                <c:pt idx="76">
                  <c:v>7.4682021146405073E-4</c:v>
                </c:pt>
                <c:pt idx="77">
                  <c:v>7.5630790873691971E-4</c:v>
                </c:pt>
                <c:pt idx="78">
                  <c:v>7.6579270480983436E-4</c:v>
                </c:pt>
                <c:pt idx="79">
                  <c:v>7.7527481858234997E-4</c:v>
                </c:pt>
                <c:pt idx="80">
                  <c:v>7.8475447222199157E-4</c:v>
                </c:pt>
                <c:pt idx="81">
                  <c:v>7.9423189089357729E-4</c:v>
                </c:pt>
                <c:pt idx="82">
                  <c:v>8.0370730248488943E-4</c:v>
                </c:pt>
                <c:pt idx="83">
                  <c:v>8.1318093732902846E-4</c:v>
                </c:pt>
                <c:pt idx="84">
                  <c:v>8.2265302792378775E-4</c:v>
                </c:pt>
                <c:pt idx="85">
                  <c:v>8.3212380864839048E-4</c:v>
                </c:pt>
                <c:pt idx="86">
                  <c:v>8.4159351547793493E-4</c:v>
                </c:pt>
                <c:pt idx="87">
                  <c:v>8.5106238569589501E-4</c:v>
                </c:pt>
                <c:pt idx="88">
                  <c:v>8.6053065760502705E-4</c:v>
                </c:pt>
                <c:pt idx="89">
                  <c:v>8.6999857023703454E-4</c:v>
                </c:pt>
                <c:pt idx="90">
                  <c:v>8.7946636306134485E-4</c:v>
                </c:pt>
                <c:pt idx="91">
                  <c:v>8.8893427569335234E-4</c:v>
                </c:pt>
                <c:pt idx="92">
                  <c:v>8.9840254760248438E-4</c:v>
                </c:pt>
                <c:pt idx="93">
                  <c:v>9.0787141782044446E-4</c:v>
                </c:pt>
                <c:pt idx="94">
                  <c:v>9.1734112464998891E-4</c:v>
                </c:pt>
                <c:pt idx="95">
                  <c:v>9.2681190537459164E-4</c:v>
                </c:pt>
                <c:pt idx="96">
                  <c:v>9.3628399596935093E-4</c:v>
                </c:pt>
                <c:pt idx="97">
                  <c:v>9.4575763081348996E-4</c:v>
                </c:pt>
                <c:pt idx="98">
                  <c:v>9.552330424048021E-4</c:v>
                </c:pt>
                <c:pt idx="99">
                  <c:v>9.6471046107638782E-4</c:v>
                </c:pt>
                <c:pt idx="100">
                  <c:v>9.7419011471602942E-4</c:v>
                </c:pt>
                <c:pt idx="101">
                  <c:v>9.8367222848854503E-4</c:v>
                </c:pt>
                <c:pt idx="102">
                  <c:v>9.9315702456145957E-4</c:v>
                </c:pt>
                <c:pt idx="103">
                  <c:v>1.0026447218343284E-3</c:v>
                </c:pt>
                <c:pt idx="104">
                  <c:v>1.0121355356720416E-3</c:v>
                </c:pt>
                <c:pt idx="105">
                  <c:v>1.021629677642435E-3</c:v>
                </c:pt>
                <c:pt idx="106">
                  <c:v>1.0311273552585274E-3</c:v>
                </c:pt>
                <c:pt idx="107">
                  <c:v>1.0406287717256977E-3</c:v>
                </c:pt>
                <c:pt idx="108">
                  <c:v>1.050134125694111E-3</c:v>
                </c:pt>
                <c:pt idx="109">
                  <c:v>1.0596436110166937E-3</c:v>
                </c:pt>
                <c:pt idx="110">
                  <c:v>1.0691574165129533E-3</c:v>
                </c:pt>
                <c:pt idx="111">
                  <c:v>1.0786757257389313E-3</c:v>
                </c:pt>
                <c:pt idx="112">
                  <c:v>1.0881987167635683E-3</c:v>
                </c:pt>
                <c:pt idx="113">
                  <c:v>1.0977265619517543E-3</c:v>
                </c:pt>
                <c:pt idx="114">
                  <c:v>1.1072594277543287E-3</c:v>
                </c:pt>
                <c:pt idx="115">
                  <c:v>1.1167974745052859E-3</c:v>
                </c:pt>
                <c:pt idx="116">
                  <c:v>1.1263408562264324E-3</c:v>
                </c:pt>
                <c:pt idx="117">
                  <c:v>1.1358897204397356E-3</c:v>
                </c:pt>
                <c:pt idx="118">
                  <c:v>1.1454442079875905E-3</c:v>
                </c:pt>
                <c:pt idx="119">
                  <c:v>1.1550044528612254E-3</c:v>
                </c:pt>
                <c:pt idx="120">
                  <c:v>1.1645705820374538E-3</c:v>
                </c:pt>
                <c:pt idx="121">
                  <c:v>1.174142715323973E-3</c:v>
                </c:pt>
                <c:pt idx="122">
                  <c:v>1.1837209652133967E-3</c:v>
                </c:pt>
                <c:pt idx="123">
                  <c:v>1.1933054367462004E-3</c:v>
                </c:pt>
                <c:pt idx="124">
                  <c:v>1.202896227382745E-3</c:v>
                </c:pt>
                <c:pt idx="125">
                  <c:v>1.2124934268845373E-3</c:v>
                </c:pt>
                <c:pt idx="126">
                  <c:v>1.2220971172048688E-3</c:v>
                </c:pt>
                <c:pt idx="127">
                  <c:v>1.2317073723889685E-3</c:v>
                </c:pt>
                <c:pt idx="128">
                  <c:v>1.2413242584837904E-3</c:v>
                </c:pt>
                <c:pt idx="129">
                  <c:v>1.2509478334575448E-3</c:v>
                </c:pt>
                <c:pt idx="130">
                  <c:v>1.2605781471290735E-3</c:v>
                </c:pt>
                <c:pt idx="131">
                  <c:v>1.270215241107153E-3</c:v>
                </c:pt>
                <c:pt idx="132">
                  <c:v>1.279859148739801E-3</c:v>
                </c:pt>
                <c:pt idx="133">
                  <c:v>1.2895098950736464E-3</c:v>
                </c:pt>
                <c:pt idx="134">
                  <c:v>1.2991674968234139E-3</c:v>
                </c:pt>
                <c:pt idx="135">
                  <c:v>1.3088319623515605E-3</c:v>
                </c:pt>
                <c:pt idx="136">
                  <c:v>1.3185032916580861E-3</c:v>
                </c:pt>
                <c:pt idx="137">
                  <c:v>1.3281814763805341E-3</c:v>
                </c:pt>
                <c:pt idx="138">
                  <c:v>1.3378664998041794E-3</c:v>
                </c:pt>
                <c:pt idx="139">
                  <c:v>1.3475583368823933E-3</c:v>
                </c:pt>
                <c:pt idx="140">
                  <c:v>1.357256954267158E-3</c:v>
                </c:pt>
                <c:pt idx="141">
                  <c:v>1.3669623103496969E-3</c:v>
                </c:pt>
                <c:pt idx="142">
                  <c:v>1.3766743553111683E-3</c:v>
                </c:pt>
                <c:pt idx="143">
                  <c:v>1.3863930311833618E-3</c:v>
                </c:pt>
                <c:pt idx="144">
                  <c:v>1.3961182719193234E-3</c:v>
                </c:pt>
                <c:pt idx="145">
                  <c:v>1.4058500034738245E-3</c:v>
                </c:pt>
                <c:pt idx="146">
                  <c:v>1.4155881438935732E-3</c:v>
                </c:pt>
                <c:pt idx="147">
                  <c:v>1.4253326034170629E-3</c:v>
                </c:pt>
                <c:pt idx="148">
                  <c:v>1.4350832845839323E-3</c:v>
                </c:pt>
                <c:pt idx="149">
                  <c:v>1.4448400823537063E-3</c:v>
                </c:pt>
                <c:pt idx="150">
                  <c:v>1.4546028842337712E-3</c:v>
                </c:pt>
                <c:pt idx="151">
                  <c:v>1.4643715704164295E-3</c:v>
                </c:pt>
                <c:pt idx="152">
                  <c:v>1.4741460139248677E-3</c:v>
                </c:pt>
                <c:pt idx="153">
                  <c:v>1.4839260807678579E-3</c:v>
                </c:pt>
                <c:pt idx="154">
                  <c:v>1.4937116301030047E-3</c:v>
                </c:pt>
                <c:pt idx="155">
                  <c:v>1.5035025144083409E-3</c:v>
                </c:pt>
                <c:pt idx="156">
                  <c:v>1.5132985796620598E-3</c:v>
                </c:pt>
                <c:pt idx="157">
                  <c:v>1.5230996655301672E-3</c:v>
                </c:pt>
                <c:pt idx="158">
                  <c:v>1.5329056055618235E-3</c:v>
                </c:pt>
                <c:pt idx="159">
                  <c:v>1.5427162273921389E-3</c:v>
                </c:pt>
                <c:pt idx="160">
                  <c:v>1.5525313529521727E-3</c:v>
                </c:pt>
                <c:pt idx="161">
                  <c:v>1.5623507986858834E-3</c:v>
                </c:pt>
                <c:pt idx="162">
                  <c:v>1.5721743757737634E-3</c:v>
                </c:pt>
                <c:pt idx="163">
                  <c:v>1.5820018903628865E-3</c:v>
                </c:pt>
                <c:pt idx="164">
                  <c:v>1.5918331438030875E-3</c:v>
                </c:pt>
                <c:pt idx="165">
                  <c:v>1.6016679328889874E-3</c:v>
                </c:pt>
                <c:pt idx="166">
                  <c:v>1.6115060501075674E-3</c:v>
                </c:pt>
                <c:pt idx="167">
                  <c:v>1.6213472838909916E-3</c:v>
                </c:pt>
                <c:pt idx="168">
                  <c:v>1.6311914188743702E-3</c:v>
                </c:pt>
                <c:pt idx="169">
                  <c:v>1.641038236158148E-3</c:v>
                </c:pt>
                <c:pt idx="170">
                  <c:v>1.6508875135747996E-3</c:v>
                </c:pt>
                <c:pt idx="171">
                  <c:v>1.6607390259595072E-3</c:v>
                </c:pt>
                <c:pt idx="172">
                  <c:v>1.6705925454244884E-3</c:v>
                </c:pt>
                <c:pt idx="173">
                  <c:v>1.6804478416366426E-3</c:v>
                </c:pt>
                <c:pt idx="174">
                  <c:v>1.6903046820981767E-3</c:v>
                </c:pt>
                <c:pt idx="175">
                  <c:v>1.7001628324298673E-3</c:v>
                </c:pt>
                <c:pt idx="176">
                  <c:v>1.7100220566566161E-3</c:v>
                </c:pt>
                <c:pt idx="177">
                  <c:v>1.7198821174949494E-3</c:v>
                </c:pt>
                <c:pt idx="178">
                  <c:v>1.7297427766421105E-3</c:v>
                </c:pt>
                <c:pt idx="179">
                  <c:v>1.7396037950663963E-3</c:v>
                </c:pt>
                <c:pt idx="180">
                  <c:v>1.7494649332983794E-3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'[1]Cum X'!$K$562</c:f>
              <c:strCache>
                <c:ptCount val="1"/>
                <c:pt idx="0">
                  <c:v>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K$563:$K$743</c:f>
              <c:numCache>
                <c:formatCode>General</c:formatCode>
                <c:ptCount val="181"/>
                <c:pt idx="0">
                  <c:v>9.7587828274443324E-6</c:v>
                </c:pt>
                <c:pt idx="1">
                  <c:v>1.9517414285172811E-5</c:v>
                </c:pt>
                <c:pt idx="2">
                  <c:v>2.9275591818174409E-5</c:v>
                </c:pt>
                <c:pt idx="3">
                  <c:v>3.9033013424475457E-5</c:v>
                </c:pt>
                <c:pt idx="4">
                  <c:v>4.8789378023082533E-5</c:v>
                </c:pt>
                <c:pt idx="5">
                  <c:v>5.8544385820803265E-5</c:v>
                </c:pt>
                <c:pt idx="6">
                  <c:v>6.829773867749817E-5</c:v>
                </c:pt>
                <c:pt idx="7">
                  <c:v>7.8049140469318466E-5</c:v>
                </c:pt>
                <c:pt idx="8">
                  <c:v>8.7798297449487393E-5</c:v>
                </c:pt>
                <c:pt idx="9">
                  <c:v>9.7544918606185408E-5</c:v>
                </c:pt>
                <c:pt idx="10">
                  <c:v>1.0728871601710324E-4</c:v>
                </c:pt>
                <c:pt idx="11">
                  <c:v>1.1702940520023089E-4</c:v>
                </c:pt>
                <c:pt idx="12">
                  <c:v>1.2676670546045513E-4</c:v>
                </c:pt>
                <c:pt idx="13">
                  <c:v>1.3650034023154328E-4</c:v>
                </c:pt>
                <c:pt idx="14">
                  <c:v>1.4623003741309656E-4</c:v>
                </c:pt>
                <c:pt idx="15">
                  <c:v>1.5595552970206245E-4</c:v>
                </c:pt>
                <c:pt idx="16">
                  <c:v>1.6567655491840237E-4</c:v>
                </c:pt>
                <c:pt idx="17">
                  <c:v>1.7539285632451763E-4</c:v>
                </c:pt>
                <c:pt idx="18">
                  <c:v>1.8510418293804466E-4</c:v>
                </c:pt>
                <c:pt idx="19">
                  <c:v>1.9481028983763833E-4</c:v>
                </c:pt>
                <c:pt idx="20">
                  <c:v>2.0451093846137093E-4</c:v>
                </c:pt>
                <c:pt idx="21">
                  <c:v>2.1420589689738308E-4</c:v>
                </c:pt>
                <c:pt idx="22">
                  <c:v>2.2389494016643262E-4</c:v>
                </c:pt>
                <c:pt idx="23">
                  <c:v>2.335778504959972E-4</c:v>
                </c:pt>
                <c:pt idx="24">
                  <c:v>2.4325441758559654E-4</c:v>
                </c:pt>
                <c:pt idx="25">
                  <c:v>2.5292443886301111E-4</c:v>
                </c:pt>
                <c:pt idx="26">
                  <c:v>2.6258771973108522E-4</c:v>
                </c:pt>
                <c:pt idx="27">
                  <c:v>2.7224407380481376E-4</c:v>
                </c:pt>
                <c:pt idx="28">
                  <c:v>2.8189332313842343E-4</c:v>
                </c:pt>
                <c:pt idx="29">
                  <c:v>2.9153529844217244E-4</c:v>
                </c:pt>
                <c:pt idx="30">
                  <c:v>3.011698392886039E-4</c:v>
                </c:pt>
                <c:pt idx="31">
                  <c:v>3.1079679430800198E-4</c:v>
                </c:pt>
                <c:pt idx="32">
                  <c:v>3.204160213728125E-4</c:v>
                </c:pt>
                <c:pt idx="33">
                  <c:v>3.3002738777080363E-4</c:v>
                </c:pt>
                <c:pt idx="34">
                  <c:v>3.396307703667552E-4</c:v>
                </c:pt>
                <c:pt idx="35">
                  <c:v>3.4922605575247995E-4</c:v>
                </c:pt>
                <c:pt idx="36">
                  <c:v>3.5881314038499414E-4</c:v>
                </c:pt>
                <c:pt idx="37">
                  <c:v>3.6839193071266848E-4</c:v>
                </c:pt>
                <c:pt idx="38">
                  <c:v>3.7796234328920649E-4</c:v>
                </c:pt>
                <c:pt idx="39">
                  <c:v>3.8752430487531096E-4</c:v>
                </c:pt>
                <c:pt idx="40">
                  <c:v>3.9707775252791479E-4</c:v>
                </c:pt>
                <c:pt idx="41">
                  <c:v>4.0662263367686736E-4</c:v>
                </c:pt>
                <c:pt idx="42">
                  <c:v>4.161589061889832E-4</c:v>
                </c:pt>
                <c:pt idx="43">
                  <c:v>4.2568653841937467E-4</c:v>
                </c:pt>
                <c:pt idx="44">
                  <c:v>4.3520550925000662E-4</c:v>
                </c:pt>
                <c:pt idx="45">
                  <c:v>4.447158081154252E-4</c:v>
                </c:pt>
                <c:pt idx="46">
                  <c:v>4.5421743501563048E-4</c:v>
                </c:pt>
                <c:pt idx="47">
                  <c:v>4.6371040051607624E-4</c:v>
                </c:pt>
                <c:pt idx="48">
                  <c:v>4.7319472573479764E-4</c:v>
                </c:pt>
                <c:pt idx="49">
                  <c:v>4.8267044231668229E-4</c:v>
                </c:pt>
                <c:pt idx="50">
                  <c:v>4.921375923949157E-4</c:v>
                </c:pt>
                <c:pt idx="51">
                  <c:v>5.0159622853964846E-4</c:v>
                </c:pt>
                <c:pt idx="52">
                  <c:v>5.1104641369394772E-4</c:v>
                </c:pt>
                <c:pt idx="53">
                  <c:v>5.2048822109711061E-4</c:v>
                </c:pt>
                <c:pt idx="54">
                  <c:v>5.2992173419543365E-4</c:v>
                </c:pt>
                <c:pt idx="55">
                  <c:v>5.3934704654054607E-4</c:v>
                </c:pt>
                <c:pt idx="56">
                  <c:v>5.4876426167543174E-4</c:v>
                </c:pt>
                <c:pt idx="57">
                  <c:v>5.5817349300827778E-4</c:v>
                </c:pt>
                <c:pt idx="58">
                  <c:v>5.6757486367430443E-4</c:v>
                </c:pt>
                <c:pt idx="59">
                  <c:v>5.7696850638574364E-4</c:v>
                </c:pt>
                <c:pt idx="60">
                  <c:v>5.8635456327014936E-4</c:v>
                </c:pt>
                <c:pt idx="61">
                  <c:v>5.9573318569723752E-4</c:v>
                </c:pt>
                <c:pt idx="62">
                  <c:v>6.0510453409446502E-4</c:v>
                </c:pt>
                <c:pt idx="63">
                  <c:v>6.1446877775157371E-4</c:v>
                </c:pt>
                <c:pt idx="64">
                  <c:v>6.2382609461433683E-4</c:v>
                </c:pt>
                <c:pt idx="65">
                  <c:v>6.3317667106775946E-4</c:v>
                </c:pt>
                <c:pt idx="66">
                  <c:v>6.4252070170899738E-4</c:v>
                </c:pt>
                <c:pt idx="67">
                  <c:v>6.5185838911027E-4</c:v>
                </c:pt>
                <c:pt idx="68">
                  <c:v>6.6118994357205769E-4</c:v>
                </c:pt>
                <c:pt idx="69">
                  <c:v>6.705155828668828E-4</c:v>
                </c:pt>
                <c:pt idx="70">
                  <c:v>6.7983553197398737E-4</c:v>
                </c:pt>
                <c:pt idx="71">
                  <c:v>6.8915002280523093E-4</c:v>
                </c:pt>
                <c:pt idx="72">
                  <c:v>6.9845929392254116E-4</c:v>
                </c:pt>
                <c:pt idx="73">
                  <c:v>7.077635902472631E-4</c:v>
                </c:pt>
                <c:pt idx="74">
                  <c:v>7.1706316276176044E-4</c:v>
                </c:pt>
                <c:pt idx="75">
                  <c:v>7.263582682036318E-4</c:v>
                </c:pt>
                <c:pt idx="76">
                  <c:v>7.3564916875291572E-4</c:v>
                </c:pt>
                <c:pt idx="77">
                  <c:v>7.4493613171266483E-4</c:v>
                </c:pt>
                <c:pt idx="78">
                  <c:v>7.5421942918327777E-4</c:v>
                </c:pt>
                <c:pt idx="79">
                  <c:v>7.6349933773098733E-4</c:v>
                </c:pt>
                <c:pt idx="80">
                  <c:v>7.7277613805090673E-4</c:v>
                </c:pt>
                <c:pt idx="81">
                  <c:v>7.8205011462504595E-4</c:v>
                </c:pt>
                <c:pt idx="82">
                  <c:v>7.9132155537571427E-4</c:v>
                </c:pt>
                <c:pt idx="83">
                  <c:v>8.0059075131473124E-4</c:v>
                </c:pt>
                <c:pt idx="84">
                  <c:v>8.0985799618887356E-4</c:v>
                </c:pt>
                <c:pt idx="85">
                  <c:v>8.1912358612199008E-4</c:v>
                </c:pt>
                <c:pt idx="86">
                  <c:v>8.2838781925422022E-4</c:v>
                </c:pt>
                <c:pt idx="87">
                  <c:v>8.3765099537875642E-4</c:v>
                </c:pt>
                <c:pt idx="88">
                  <c:v>8.4691341557659205E-4</c:v>
                </c:pt>
                <c:pt idx="89">
                  <c:v>8.5617538184970077E-4</c:v>
                </c:pt>
                <c:pt idx="90">
                  <c:v>8.6543719675309368E-4</c:v>
                </c:pt>
                <c:pt idx="91">
                  <c:v>8.746991630262024E-4</c:v>
                </c:pt>
                <c:pt idx="92">
                  <c:v>8.8396158322403802E-4</c:v>
                </c:pt>
                <c:pt idx="93">
                  <c:v>8.9322475934857423E-4</c:v>
                </c:pt>
                <c:pt idx="94">
                  <c:v>9.0248899248080436E-4</c:v>
                </c:pt>
                <c:pt idx="95">
                  <c:v>9.1175458241392088E-4</c:v>
                </c:pt>
                <c:pt idx="96">
                  <c:v>9.210218272880632E-4</c:v>
                </c:pt>
                <c:pt idx="97">
                  <c:v>9.3029102322708017E-4</c:v>
                </c:pt>
                <c:pt idx="98">
                  <c:v>9.3956246397774849E-4</c:v>
                </c:pt>
                <c:pt idx="99">
                  <c:v>9.4883644055188772E-4</c:v>
                </c:pt>
                <c:pt idx="100">
                  <c:v>9.5811324087180711E-4</c:v>
                </c:pt>
                <c:pt idx="101">
                  <c:v>9.6739314941951668E-4</c:v>
                </c:pt>
                <c:pt idx="102">
                  <c:v>9.7667644689012961E-4</c:v>
                </c:pt>
                <c:pt idx="103">
                  <c:v>9.8596340984987872E-4</c:v>
                </c:pt>
                <c:pt idx="104">
                  <c:v>9.9525431039916264E-4</c:v>
                </c:pt>
                <c:pt idx="105">
                  <c:v>1.0045494158410339E-3</c:v>
                </c:pt>
                <c:pt idx="106">
                  <c:v>1.0138489883555312E-3</c:v>
                </c:pt>
                <c:pt idx="107">
                  <c:v>1.0231532846802533E-3</c:v>
                </c:pt>
                <c:pt idx="108">
                  <c:v>1.0324625557975634E-3</c:v>
                </c:pt>
                <c:pt idx="109">
                  <c:v>1.041777046628807E-3</c:v>
                </c:pt>
                <c:pt idx="110">
                  <c:v>1.0510969957359115E-3</c:v>
                </c:pt>
                <c:pt idx="111">
                  <c:v>1.0604226350307366E-3</c:v>
                </c:pt>
                <c:pt idx="112">
                  <c:v>1.0697541894925243E-3</c:v>
                </c:pt>
                <c:pt idx="113">
                  <c:v>1.0790918768937971E-3</c:v>
                </c:pt>
                <c:pt idx="114">
                  <c:v>1.088435907535035E-3</c:v>
                </c:pt>
                <c:pt idx="115">
                  <c:v>1.0977864839884577E-3</c:v>
                </c:pt>
                <c:pt idx="116">
                  <c:v>1.1071438008512207E-3</c:v>
                </c:pt>
                <c:pt idx="117">
                  <c:v>1.1165080445083295E-3</c:v>
                </c:pt>
                <c:pt idx="118">
                  <c:v>1.125879392905557E-3</c:v>
                </c:pt>
                <c:pt idx="119">
                  <c:v>1.1352580153326452E-3</c:v>
                </c:pt>
                <c:pt idx="120">
                  <c:v>1.1446440722170509E-3</c:v>
                </c:pt>
                <c:pt idx="121">
                  <c:v>1.15403771492849E-3</c:v>
                </c:pt>
                <c:pt idx="122">
                  <c:v>1.1634390855945168E-3</c:v>
                </c:pt>
                <c:pt idx="123">
                  <c:v>1.1728483169273628E-3</c:v>
                </c:pt>
                <c:pt idx="124">
                  <c:v>1.1822655320622485E-3</c:v>
                </c:pt>
                <c:pt idx="125">
                  <c:v>1.1916908444073609E-3</c:v>
                </c:pt>
                <c:pt idx="126">
                  <c:v>1.2011243575056839E-3</c:v>
                </c:pt>
                <c:pt idx="127">
                  <c:v>1.2105661649088469E-3</c:v>
                </c:pt>
                <c:pt idx="128">
                  <c:v>1.2200163500631462E-3</c:v>
                </c:pt>
                <c:pt idx="129">
                  <c:v>1.229474986207879E-3</c:v>
                </c:pt>
                <c:pt idx="130">
                  <c:v>1.2389421362861124E-3</c:v>
                </c:pt>
                <c:pt idx="131">
                  <c:v>1.2484178528679971E-3</c:v>
                </c:pt>
                <c:pt idx="132">
                  <c:v>1.2579021780867185E-3</c:v>
                </c:pt>
                <c:pt idx="133">
                  <c:v>1.2673951435871642E-3</c:v>
                </c:pt>
                <c:pt idx="134">
                  <c:v>1.2768967704873695E-3</c:v>
                </c:pt>
                <c:pt idx="135">
                  <c:v>1.2864070693527881E-3</c:v>
                </c:pt>
                <c:pt idx="136">
                  <c:v>1.2959260401834202E-3</c:v>
                </c:pt>
                <c:pt idx="137">
                  <c:v>1.3054536724138117E-3</c:v>
                </c:pt>
                <c:pt idx="138">
                  <c:v>1.3149899449259276E-3</c:v>
                </c:pt>
                <c:pt idx="139">
                  <c:v>1.3245348260748802E-3</c:v>
                </c:pt>
                <c:pt idx="140">
                  <c:v>1.334088273727484E-3</c:v>
                </c:pt>
                <c:pt idx="141">
                  <c:v>1.3436502353135885E-3</c:v>
                </c:pt>
                <c:pt idx="142">
                  <c:v>1.3532206478901266E-3</c:v>
                </c:pt>
                <c:pt idx="143">
                  <c:v>1.3627994382178008E-3</c:v>
                </c:pt>
                <c:pt idx="144">
                  <c:v>1.3723865228503151E-3</c:v>
                </c:pt>
                <c:pt idx="145">
                  <c:v>1.38198180823604E-3</c:v>
                </c:pt>
                <c:pt idx="146">
                  <c:v>1.3915851908319916E-3</c:v>
                </c:pt>
                <c:pt idx="147">
                  <c:v>1.4011965572299826E-3</c:v>
                </c:pt>
                <c:pt idx="148">
                  <c:v>1.4108157842947931E-3</c:v>
                </c:pt>
                <c:pt idx="149">
                  <c:v>1.4204427393141911E-3</c:v>
                </c:pt>
                <c:pt idx="150">
                  <c:v>1.4300772801606226E-3</c:v>
                </c:pt>
                <c:pt idx="151">
                  <c:v>1.4397192554643718E-3</c:v>
                </c:pt>
                <c:pt idx="152">
                  <c:v>1.4493685047979816E-3</c:v>
                </c:pt>
                <c:pt idx="153">
                  <c:v>1.45902485887171E-3</c:v>
                </c:pt>
                <c:pt idx="154">
                  <c:v>1.4686881397397841E-3</c:v>
                </c:pt>
                <c:pt idx="155">
                  <c:v>1.4783581610171986E-3</c:v>
                </c:pt>
                <c:pt idx="156">
                  <c:v>1.488034728106798E-3</c:v>
                </c:pt>
                <c:pt idx="157">
                  <c:v>1.4977176384363626E-3</c:v>
                </c:pt>
                <c:pt idx="158">
                  <c:v>1.5074066817054122E-3</c:v>
                </c:pt>
                <c:pt idx="159">
                  <c:v>1.5171016401414243E-3</c:v>
                </c:pt>
                <c:pt idx="160">
                  <c:v>1.526802288765157E-3</c:v>
                </c:pt>
                <c:pt idx="161">
                  <c:v>1.5365083956647508E-3</c:v>
                </c:pt>
                <c:pt idx="162">
                  <c:v>1.5462197222782777E-3</c:v>
                </c:pt>
                <c:pt idx="163">
                  <c:v>1.5559360236843929E-3</c:v>
                </c:pt>
                <c:pt idx="164">
                  <c:v>1.5656570489007329E-3</c:v>
                </c:pt>
                <c:pt idx="165">
                  <c:v>1.5753825411896987E-3</c:v>
                </c:pt>
                <c:pt idx="166">
                  <c:v>1.5851122383712521E-3</c:v>
                </c:pt>
                <c:pt idx="167">
                  <c:v>1.5948458731423402E-3</c:v>
                </c:pt>
                <c:pt idx="168">
                  <c:v>1.6045831734025646E-3</c:v>
                </c:pt>
                <c:pt idx="169">
                  <c:v>1.6143238625856923E-3</c:v>
                </c:pt>
                <c:pt idx="170">
                  <c:v>1.6240676599966102E-3</c:v>
                </c:pt>
                <c:pt idx="171">
                  <c:v>1.6338142811533082E-3</c:v>
                </c:pt>
                <c:pt idx="172">
                  <c:v>1.6435634381334772E-3</c:v>
                </c:pt>
                <c:pt idx="173">
                  <c:v>1.6533148399252974E-3</c:v>
                </c:pt>
                <c:pt idx="174">
                  <c:v>1.6630681927819924E-3</c:v>
                </c:pt>
                <c:pt idx="175">
                  <c:v>1.6728232005797131E-3</c:v>
                </c:pt>
                <c:pt idx="176">
                  <c:v>1.6825795651783202E-3</c:v>
                </c:pt>
                <c:pt idx="177">
                  <c:v>1.6923369867846213E-3</c:v>
                </c:pt>
                <c:pt idx="178">
                  <c:v>1.7020951643176229E-3</c:v>
                </c:pt>
                <c:pt idx="179">
                  <c:v>1.7118537957753514E-3</c:v>
                </c:pt>
                <c:pt idx="180">
                  <c:v>1.7216125786027956E-3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'[1]Cum X'!$L$562</c:f>
              <c:strCache>
                <c:ptCount val="1"/>
                <c:pt idx="0">
                  <c:v>1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L$563:$L$743</c:f>
              <c:numCache>
                <c:formatCode>General</c:formatCode>
                <c:ptCount val="181"/>
                <c:pt idx="0">
                  <c:v>9.645434160931036E-6</c:v>
                </c:pt>
                <c:pt idx="1">
                  <c:v>1.9290681806514889E-5</c:v>
                </c:pt>
                <c:pt idx="2">
                  <c:v>2.8935370133297414E-5</c:v>
                </c:pt>
                <c:pt idx="3">
                  <c:v>3.857912701926827E-5</c:v>
                </c:pt>
                <c:pt idx="4">
                  <c:v>4.822158147723426E-5</c:v>
                </c:pt>
                <c:pt idx="5">
                  <c:v>5.7862364106810101E-5</c:v>
                </c:pt>
                <c:pt idx="6">
                  <c:v>6.7501107544475864E-5</c:v>
                </c:pt>
                <c:pt idx="7">
                  <c:v>7.7137446911152864E-5</c:v>
                </c:pt>
                <c:pt idx="8">
                  <c:v>8.6771020256752574E-5</c:v>
                </c:pt>
                <c:pt idx="9">
                  <c:v>9.6401469001157112E-5</c:v>
                </c:pt>
                <c:pt idx="10">
                  <c:v>1.060284383710938E-4</c:v>
                </c:pt>
                <c:pt idx="11">
                  <c:v>1.1565157783237183E-4</c:v>
                </c:pt>
                <c:pt idx="12">
                  <c:v>1.2527054151695413E-4</c:v>
                </c:pt>
                <c:pt idx="13">
                  <c:v>1.3488498864434431E-4</c:v>
                </c:pt>
                <c:pt idx="14">
                  <c:v>1.4449458393677516E-4</c:v>
                </c:pt>
                <c:pt idx="15">
                  <c:v>1.5409899802769304E-4</c:v>
                </c:pt>
                <c:pt idx="16">
                  <c:v>1.6369790786304025E-4</c:v>
                </c:pt>
                <c:pt idx="17">
                  <c:v>1.7329099709484662E-4</c:v>
                </c:pt>
                <c:pt idx="18">
                  <c:v>1.828779564666508E-4</c:v>
                </c:pt>
                <c:pt idx="19">
                  <c:v>1.9245848419028163E-4</c:v>
                </c:pt>
                <c:pt idx="20">
                  <c:v>2.020322863135405E-4</c:v>
                </c:pt>
                <c:pt idx="21">
                  <c:v>2.1159907707833691E-4</c:v>
                </c:pt>
                <c:pt idx="22">
                  <c:v>2.2115857926884058E-4</c:v>
                </c:pt>
                <c:pt idx="23">
                  <c:v>2.3071052454922631E-4</c:v>
                </c:pt>
                <c:pt idx="24">
                  <c:v>2.4025465379059983E-4</c:v>
                </c:pt>
                <c:pt idx="25">
                  <c:v>2.4979071738670641E-4</c:v>
                </c:pt>
                <c:pt idx="26">
                  <c:v>2.5931847555803769E-4</c:v>
                </c:pt>
                <c:pt idx="27">
                  <c:v>2.6883769864396604E-4</c:v>
                </c:pt>
                <c:pt idx="28">
                  <c:v>2.7834816738255068E-4</c:v>
                </c:pt>
                <c:pt idx="29">
                  <c:v>2.8784967317767448E-4</c:v>
                </c:pt>
                <c:pt idx="30">
                  <c:v>2.973420183531864E-4</c:v>
                </c:pt>
                <c:pt idx="31">
                  <c:v>3.0682501639373922E-4</c:v>
                </c:pt>
                <c:pt idx="32">
                  <c:v>3.1629849217202992E-4</c:v>
                </c:pt>
                <c:pt idx="33">
                  <c:v>3.2576228216216522E-4</c:v>
                </c:pt>
                <c:pt idx="34">
                  <c:v>3.3521623463889273E-4</c:v>
                </c:pt>
                <c:pt idx="35">
                  <c:v>3.4466020986245478E-4</c:v>
                </c:pt>
                <c:pt idx="36">
                  <c:v>3.540940802488398E-4</c:v>
                </c:pt>
                <c:pt idx="37">
                  <c:v>3.6351773052522386E-4</c:v>
                </c:pt>
                <c:pt idx="38">
                  <c:v>3.7293105787041268E-4</c:v>
                </c:pt>
                <c:pt idx="39">
                  <c:v>3.823339720401136E-4</c:v>
                </c:pt>
                <c:pt idx="40">
                  <c:v>3.9172639547688422E-4</c:v>
                </c:pt>
                <c:pt idx="41">
                  <c:v>4.0110826340462424E-4</c:v>
                </c:pt>
                <c:pt idx="42">
                  <c:v>4.1047952390749513E-4</c:v>
                </c:pt>
                <c:pt idx="43">
                  <c:v>4.1984013799317173E-4</c:v>
                </c:pt>
                <c:pt idx="44">
                  <c:v>4.2919007964034817E-4</c:v>
                </c:pt>
                <c:pt idx="45">
                  <c:v>4.3852933583044093E-4</c:v>
                </c:pt>
                <c:pt idx="46">
                  <c:v>4.4785790656345009E-4</c:v>
                </c:pt>
                <c:pt idx="47">
                  <c:v>4.5717580485795907E-4</c:v>
                </c:pt>
                <c:pt idx="48">
                  <c:v>4.6648305673527372E-4</c:v>
                </c:pt>
                <c:pt idx="49">
                  <c:v>4.7577970118771928E-4</c:v>
                </c:pt>
                <c:pt idx="50">
                  <c:v>4.8506579013113426E-4</c:v>
                </c:pt>
                <c:pt idx="51">
                  <c:v>4.9434138834161887E-4</c:v>
                </c:pt>
                <c:pt idx="52">
                  <c:v>5.0360657337661559E-4</c:v>
                </c:pt>
                <c:pt idx="53">
                  <c:v>5.1286143548041712E-4</c:v>
                </c:pt>
                <c:pt idx="54">
                  <c:v>5.2210607747421763E-4</c:v>
                </c:pt>
                <c:pt idx="55">
                  <c:v>5.3134061463084117E-4</c:v>
                </c:pt>
                <c:pt idx="56">
                  <c:v>5.4056517453429924E-4</c:v>
                </c:pt>
                <c:pt idx="57">
                  <c:v>5.4977989692434948E-4</c:v>
                </c:pt>
                <c:pt idx="58">
                  <c:v>5.5898493352624437E-4</c:v>
                </c:pt>
                <c:pt idx="59">
                  <c:v>5.6818044786587714E-4</c:v>
                </c:pt>
                <c:pt idx="60">
                  <c:v>5.7736661507055075E-4</c:v>
                </c:pt>
                <c:pt idx="61">
                  <c:v>5.8654362165561254E-4</c:v>
                </c:pt>
                <c:pt idx="62">
                  <c:v>5.9571166529721355E-4</c:v>
                </c:pt>
                <c:pt idx="63">
                  <c:v>6.0487095459147073E-4</c:v>
                </c:pt>
                <c:pt idx="64">
                  <c:v>6.1402170880032504E-4</c:v>
                </c:pt>
                <c:pt idx="65">
                  <c:v>6.2316415758440402E-4</c:v>
                </c:pt>
                <c:pt idx="66">
                  <c:v>6.3229854072321609E-4</c:v>
                </c:pt>
                <c:pt idx="67">
                  <c:v>6.4142510782301597E-4</c:v>
                </c:pt>
                <c:pt idx="68">
                  <c:v>6.5054411801269789E-4</c:v>
                </c:pt>
                <c:pt idx="69">
                  <c:v>6.5965583962808709E-4</c:v>
                </c:pt>
                <c:pt idx="70">
                  <c:v>6.6876054988501384E-4</c:v>
                </c:pt>
                <c:pt idx="71">
                  <c:v>6.778585345415686E-4</c:v>
                </c:pt>
                <c:pt idx="72">
                  <c:v>6.8695008754995001E-4</c:v>
                </c:pt>
                <c:pt idx="73">
                  <c:v>6.9603551069832923E-4</c:v>
                </c:pt>
                <c:pt idx="74">
                  <c:v>7.0511511324316764E-4</c:v>
                </c:pt>
                <c:pt idx="75">
                  <c:v>7.1418921153243529E-4</c:v>
                </c:pt>
                <c:pt idx="76">
                  <c:v>7.2325812862018997E-4</c:v>
                </c:pt>
                <c:pt idx="77">
                  <c:v>7.3232219387298536E-4</c:v>
                </c:pt>
                <c:pt idx="78">
                  <c:v>7.4138174256858859E-4</c:v>
                </c:pt>
                <c:pt idx="79">
                  <c:v>7.5043711548749615E-4</c:v>
                </c:pt>
                <c:pt idx="80">
                  <c:v>7.5948865849774505E-4</c:v>
                </c:pt>
                <c:pt idx="81">
                  <c:v>7.6853672213352605E-4</c:v>
                </c:pt>
                <c:pt idx="82">
                  <c:v>7.7758166116811186E-4</c:v>
                </c:pt>
                <c:pt idx="83">
                  <c:v>7.8662383418162045E-4</c:v>
                </c:pt>
                <c:pt idx="84">
                  <c:v>7.956636031241402E-4</c:v>
                </c:pt>
                <c:pt idx="85">
                  <c:v>8.0470133287474991E-4</c:v>
                </c:pt>
                <c:pt idx="86">
                  <c:v>8.1373739079696947E-4</c:v>
                </c:pt>
                <c:pt idx="87">
                  <c:v>8.2277214629118418E-4</c:v>
                </c:pt>
                <c:pt idx="88">
                  <c:v>8.3180597034458726E-4</c:v>
                </c:pt>
                <c:pt idx="89">
                  <c:v>8.4083923507918899E-4</c:v>
                </c:pt>
                <c:pt idx="90">
                  <c:v>8.498723132984435E-4</c:v>
                </c:pt>
                <c:pt idx="91">
                  <c:v>8.5890557803304523E-4</c:v>
                </c:pt>
                <c:pt idx="92">
                  <c:v>8.6793940208644831E-4</c:v>
                </c:pt>
                <c:pt idx="93">
                  <c:v>8.7697415758066302E-4</c:v>
                </c:pt>
                <c:pt idx="94">
                  <c:v>8.8601021550288258E-4</c:v>
                </c:pt>
                <c:pt idx="95">
                  <c:v>8.9504794525349228E-4</c:v>
                </c:pt>
                <c:pt idx="96">
                  <c:v>9.0408771419601204E-4</c:v>
                </c:pt>
                <c:pt idx="97">
                  <c:v>9.1312988720952063E-4</c:v>
                </c:pt>
                <c:pt idx="98">
                  <c:v>9.2217482624410644E-4</c:v>
                </c:pt>
                <c:pt idx="99">
                  <c:v>9.3122288987988744E-4</c:v>
                </c:pt>
                <c:pt idx="100">
                  <c:v>9.4027443289013634E-4</c:v>
                </c:pt>
                <c:pt idx="101">
                  <c:v>9.493298058090439E-4</c:v>
                </c:pt>
                <c:pt idx="102">
                  <c:v>9.5838935450464713E-4</c:v>
                </c:pt>
                <c:pt idx="103">
                  <c:v>9.6745341975744252E-4</c:v>
                </c:pt>
                <c:pt idx="104">
                  <c:v>9.765223368451972E-4</c:v>
                </c:pt>
                <c:pt idx="105">
                  <c:v>9.8559643513446496E-4</c:v>
                </c:pt>
                <c:pt idx="106">
                  <c:v>9.9467603767930336E-4</c:v>
                </c:pt>
                <c:pt idx="107">
                  <c:v>1.0037614608276826E-3</c:v>
                </c:pt>
                <c:pt idx="108">
                  <c:v>1.012853013836064E-3</c:v>
                </c:pt>
                <c:pt idx="109">
                  <c:v>1.0219509984926187E-3</c:v>
                </c:pt>
                <c:pt idx="110">
                  <c:v>1.0310557087495453E-3</c:v>
                </c:pt>
                <c:pt idx="111">
                  <c:v>1.0401674303649345E-3</c:v>
                </c:pt>
                <c:pt idx="112">
                  <c:v>1.0492864405546164E-3</c:v>
                </c:pt>
                <c:pt idx="113">
                  <c:v>1.0584130076544162E-3</c:v>
                </c:pt>
                <c:pt idx="114">
                  <c:v>1.0675473907932281E-3</c:v>
                </c:pt>
                <c:pt idx="115">
                  <c:v>1.0766898395773072E-3</c:v>
                </c:pt>
                <c:pt idx="116">
                  <c:v>1.0858405937861615E-3</c:v>
                </c:pt>
                <c:pt idx="117">
                  <c:v>1.0949998830804188E-3</c:v>
                </c:pt>
                <c:pt idx="118">
                  <c:v>1.1041679267220197E-3</c:v>
                </c:pt>
                <c:pt idx="119">
                  <c:v>1.1133449333070814E-3</c:v>
                </c:pt>
                <c:pt idx="120">
                  <c:v>1.1225311005117551E-3</c:v>
                </c:pt>
                <c:pt idx="121">
                  <c:v>1.1317266148513879E-3</c:v>
                </c:pt>
                <c:pt idx="122">
                  <c:v>1.1409316514532828E-3</c:v>
                </c:pt>
                <c:pt idx="123">
                  <c:v>1.1501463738433331E-3</c:v>
                </c:pt>
                <c:pt idx="124">
                  <c:v>1.1593709337467911E-3</c:v>
                </c:pt>
                <c:pt idx="125">
                  <c:v>1.1686054709034146E-3</c:v>
                </c:pt>
                <c:pt idx="126">
                  <c:v>1.1778501128972153E-3</c:v>
                </c:pt>
                <c:pt idx="127">
                  <c:v>1.1871049750010168E-3</c:v>
                </c:pt>
                <c:pt idx="128">
                  <c:v>1.1963701600360135E-3</c:v>
                </c:pt>
                <c:pt idx="129">
                  <c:v>1.2056457582464981E-3</c:v>
                </c:pt>
                <c:pt idx="130">
                  <c:v>1.2149318471899131E-3</c:v>
                </c:pt>
                <c:pt idx="131">
                  <c:v>1.2242284916423587E-3</c:v>
                </c:pt>
                <c:pt idx="132">
                  <c:v>1.2335357435196734E-3</c:v>
                </c:pt>
                <c:pt idx="133">
                  <c:v>1.2428536418141822E-3</c:v>
                </c:pt>
                <c:pt idx="134">
                  <c:v>1.2521822125471913E-3</c:v>
                </c:pt>
                <c:pt idx="135">
                  <c:v>1.2615214687372841E-3</c:v>
                </c:pt>
                <c:pt idx="136">
                  <c:v>1.2708714103844604E-3</c:v>
                </c:pt>
                <c:pt idx="137">
                  <c:v>1.2802320244701369E-3</c:v>
                </c:pt>
                <c:pt idx="138">
                  <c:v>1.2896032849730079E-3</c:v>
                </c:pt>
                <c:pt idx="139">
                  <c:v>1.2989851529007479E-3</c:v>
                </c:pt>
                <c:pt idx="140">
                  <c:v>1.3083775763375186E-3</c:v>
                </c:pt>
                <c:pt idx="141">
                  <c:v>1.3177804905072194E-3</c:v>
                </c:pt>
                <c:pt idx="142">
                  <c:v>1.3271938178524084E-3</c:v>
                </c:pt>
                <c:pt idx="143">
                  <c:v>1.3366174681287925E-3</c:v>
                </c:pt>
                <c:pt idx="144">
                  <c:v>1.3460513385151775E-3</c:v>
                </c:pt>
                <c:pt idx="145">
                  <c:v>1.3554953137387396E-3</c:v>
                </c:pt>
                <c:pt idx="146">
                  <c:v>1.3649492662154671E-3</c:v>
                </c:pt>
                <c:pt idx="147">
                  <c:v>1.3744130562056023E-3</c:v>
                </c:pt>
                <c:pt idx="148">
                  <c:v>1.3838865319838931E-3</c:v>
                </c:pt>
                <c:pt idx="149">
                  <c:v>1.393369530024446E-3</c:v>
                </c:pt>
                <c:pt idx="150">
                  <c:v>1.4028618751999579E-3</c:v>
                </c:pt>
                <c:pt idx="151">
                  <c:v>1.4123633809950817E-3</c:v>
                </c:pt>
                <c:pt idx="152">
                  <c:v>1.4218738497336662E-3</c:v>
                </c:pt>
                <c:pt idx="153">
                  <c:v>1.4313930728195945E-3</c:v>
                </c:pt>
                <c:pt idx="154">
                  <c:v>1.4409208309909259E-3</c:v>
                </c:pt>
                <c:pt idx="155">
                  <c:v>1.4504568945870324E-3</c:v>
                </c:pt>
                <c:pt idx="156">
                  <c:v>1.4600010238284059E-3</c:v>
                </c:pt>
                <c:pt idx="157">
                  <c:v>1.4695529691087915E-3</c:v>
                </c:pt>
                <c:pt idx="158">
                  <c:v>1.4791124712992953E-3</c:v>
                </c:pt>
                <c:pt idx="159">
                  <c:v>1.4886792620640917E-3</c:v>
                </c:pt>
                <c:pt idx="160">
                  <c:v>1.4982530641873505E-3</c:v>
                </c:pt>
                <c:pt idx="161">
                  <c:v>1.5078335919109813E-3</c:v>
                </c:pt>
                <c:pt idx="162">
                  <c:v>1.5174205512827855E-3</c:v>
                </c:pt>
                <c:pt idx="163">
                  <c:v>1.5270136405145919E-3</c:v>
                </c:pt>
                <c:pt idx="164">
                  <c:v>1.5366125503499391E-3</c:v>
                </c:pt>
                <c:pt idx="165">
                  <c:v>1.546216964440857E-3</c:v>
                </c:pt>
                <c:pt idx="166">
                  <c:v>1.5558265597332879E-3</c:v>
                </c:pt>
                <c:pt idx="167">
                  <c:v>1.5654410068606781E-3</c:v>
                </c:pt>
                <c:pt idx="168">
                  <c:v>1.5750599705452604E-3</c:v>
                </c:pt>
                <c:pt idx="169">
                  <c:v>1.5846831100065385E-3</c:v>
                </c:pt>
                <c:pt idx="170">
                  <c:v>1.5943100793764753E-3</c:v>
                </c:pt>
                <c:pt idx="171">
                  <c:v>1.6039405281208798E-3</c:v>
                </c:pt>
                <c:pt idx="172">
                  <c:v>1.6135741014664795E-3</c:v>
                </c:pt>
                <c:pt idx="173">
                  <c:v>1.6232104408331566E-3</c:v>
                </c:pt>
                <c:pt idx="174">
                  <c:v>1.6328491842708224E-3</c:v>
                </c:pt>
                <c:pt idx="175">
                  <c:v>1.6424899669003983E-3</c:v>
                </c:pt>
                <c:pt idx="176">
                  <c:v>1.6521324213583644E-3</c:v>
                </c:pt>
                <c:pt idx="177">
                  <c:v>1.6617761782443353E-3</c:v>
                </c:pt>
                <c:pt idx="178">
                  <c:v>1.6714208665711179E-3</c:v>
                </c:pt>
                <c:pt idx="179">
                  <c:v>1.6810661142167018E-3</c:v>
                </c:pt>
                <c:pt idx="180">
                  <c:v>1.6907115483776329E-3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'[1]Cum X'!$M$562</c:f>
              <c:strCache>
                <c:ptCount val="1"/>
                <c:pt idx="0">
                  <c:v>1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M$563:$M$743</c:f>
              <c:numCache>
                <c:formatCode>General</c:formatCode>
                <c:ptCount val="181"/>
                <c:pt idx="0">
                  <c:v>9.5214315787951175E-6</c:v>
                </c:pt>
                <c:pt idx="1">
                  <c:v>1.9042637955818528E-5</c:v>
                </c:pt>
                <c:pt idx="2">
                  <c:v>2.8563169001900491E-5</c:v>
                </c:pt>
                <c:pt idx="3">
                  <c:v>3.8082575410657983E-5</c:v>
                </c:pt>
                <c:pt idx="4">
                  <c:v>4.760040924590533E-5</c:v>
                </c:pt>
                <c:pt idx="5">
                  <c:v>5.7116224487395442E-5</c:v>
                </c:pt>
                <c:pt idx="6">
                  <c:v>6.6629577574226783E-5</c:v>
                </c:pt>
                <c:pt idx="7">
                  <c:v>7.6140027945254007E-5</c:v>
                </c:pt>
                <c:pt idx="8">
                  <c:v>8.5647138575843836E-5</c:v>
                </c:pt>
                <c:pt idx="9">
                  <c:v>9.5150476510322271E-5</c:v>
                </c:pt>
                <c:pt idx="10">
                  <c:v>1.0464961338946439E-4</c:v>
                </c:pt>
                <c:pt idx="11">
                  <c:v>1.1414412597238406E-4</c:v>
                </c:pt>
                <c:pt idx="12">
                  <c:v>1.2363359665218781E-4</c:v>
                </c:pt>
                <c:pt idx="13">
                  <c:v>1.3311761396476442E-4</c:v>
                </c:pt>
                <c:pt idx="14">
                  <c:v>1.4259577309009067E-4</c:v>
                </c:pt>
                <c:pt idx="15">
                  <c:v>1.5206767634544206E-4</c:v>
                </c:pt>
                <c:pt idx="16">
                  <c:v>1.6153293366990805E-4</c:v>
                </c:pt>
                <c:pt idx="17">
                  <c:v>1.7099116309962116E-4</c:v>
                </c:pt>
                <c:pt idx="18">
                  <c:v>1.8044199123312107E-4</c:v>
                </c:pt>
                <c:pt idx="19">
                  <c:v>1.8988505368628685E-4</c:v>
                </c:pt>
                <c:pt idx="20">
                  <c:v>1.9931999553628283E-4</c:v>
                </c:pt>
                <c:pt idx="21">
                  <c:v>2.087464717539774E-4</c:v>
                </c:pt>
                <c:pt idx="22">
                  <c:v>2.1816414762430793E-4</c:v>
                </c:pt>
                <c:pt idx="23">
                  <c:v>2.2757269915407938E-4</c:v>
                </c:pt>
                <c:pt idx="24">
                  <c:v>2.3697181346670027E-4</c:v>
                </c:pt>
                <c:pt idx="25">
                  <c:v>2.4636118918337449E-4</c:v>
                </c:pt>
                <c:pt idx="26">
                  <c:v>2.5574053679028493E-4</c:v>
                </c:pt>
                <c:pt idx="27">
                  <c:v>2.651095789913216E-4</c:v>
                </c:pt>
                <c:pt idx="28">
                  <c:v>2.744680510459241E-4</c:v>
                </c:pt>
                <c:pt idx="29">
                  <c:v>2.8381570109162722E-4</c:v>
                </c:pt>
                <c:pt idx="30">
                  <c:v>2.9315229045091666E-4</c:v>
                </c:pt>
                <c:pt idx="31">
                  <c:v>3.0247759392202072E-4</c:v>
                </c:pt>
                <c:pt idx="32">
                  <c:v>3.1179140005328397E-4</c:v>
                </c:pt>
                <c:pt idx="33">
                  <c:v>3.2109351140078858E-4</c:v>
                </c:pt>
                <c:pt idx="34">
                  <c:v>3.3038374476890926E-4</c:v>
                </c:pt>
                <c:pt idx="35">
                  <c:v>3.3966193143350899E-4</c:v>
                </c:pt>
                <c:pt idx="36">
                  <c:v>3.4892791734750326E-4</c:v>
                </c:pt>
                <c:pt idx="37">
                  <c:v>3.5818156332854283E-4</c:v>
                </c:pt>
                <c:pt idx="38">
                  <c:v>3.6742274522858593E-4</c:v>
                </c:pt>
                <c:pt idx="39">
                  <c:v>3.766513540851536E-4</c:v>
                </c:pt>
                <c:pt idx="40">
                  <c:v>3.8586729625408352E-4</c:v>
                </c:pt>
                <c:pt idx="41">
                  <c:v>3.9507049352362119E-4</c:v>
                </c:pt>
                <c:pt idx="42">
                  <c:v>4.042608832097088E-4</c:v>
                </c:pt>
                <c:pt idx="43">
                  <c:v>4.134384182323561E-4</c:v>
                </c:pt>
                <c:pt idx="44">
                  <c:v>4.2260306717300015E-4</c:v>
                </c:pt>
                <c:pt idx="45">
                  <c:v>4.3175481431278394E-4</c:v>
                </c:pt>
                <c:pt idx="46">
                  <c:v>4.4089365965170748E-4</c:v>
                </c:pt>
                <c:pt idx="47">
                  <c:v>4.5001961890862776E-4</c:v>
                </c:pt>
                <c:pt idx="48">
                  <c:v>4.5913272350210773E-4</c:v>
                </c:pt>
                <c:pt idx="49">
                  <c:v>4.6823302051213764E-4</c:v>
                </c:pt>
                <c:pt idx="50">
                  <c:v>4.773205726227753E-4</c:v>
                </c:pt>
                <c:pt idx="51">
                  <c:v>4.8639545804577523E-4</c:v>
                </c:pt>
                <c:pt idx="52">
                  <c:v>4.9545777042529966E-4</c:v>
                </c:pt>
                <c:pt idx="53">
                  <c:v>5.0450761872382767E-4</c:v>
                </c:pt>
                <c:pt idx="54">
                  <c:v>5.1354512708940098E-4</c:v>
                </c:pt>
                <c:pt idx="55">
                  <c:v>5.2257043470436883E-4</c:v>
                </c:pt>
                <c:pt idx="56">
                  <c:v>5.3158369561581579E-4</c:v>
                </c:pt>
                <c:pt idx="57">
                  <c:v>5.4058507854787882E-4</c:v>
                </c:pt>
                <c:pt idx="58">
                  <c:v>5.4957476669618315E-4</c:v>
                </c:pt>
                <c:pt idx="59">
                  <c:v>5.5855295750464667E-4</c:v>
                </c:pt>
                <c:pt idx="60">
                  <c:v>5.6751986242492482E-4</c:v>
                </c:pt>
                <c:pt idx="61">
                  <c:v>5.7647570665878933E-4</c:v>
                </c:pt>
                <c:pt idx="62">
                  <c:v>5.8542072888375448E-4</c:v>
                </c:pt>
                <c:pt idx="63">
                  <c:v>5.9435518096228538E-4</c:v>
                </c:pt>
                <c:pt idx="64">
                  <c:v>6.0327932763494258E-4</c:v>
                </c:pt>
                <c:pt idx="65">
                  <c:v>6.1219344619783597E-4</c:v>
                </c:pt>
                <c:pt idx="66">
                  <c:v>6.2109782616478267E-4</c:v>
                </c:pt>
                <c:pt idx="67">
                  <c:v>6.2999276891457883E-4</c:v>
                </c:pt>
                <c:pt idx="68">
                  <c:v>6.3887858732381594E-4</c:v>
                </c:pt>
                <c:pt idx="69">
                  <c:v>6.4775560538568892E-4</c:v>
                </c:pt>
                <c:pt idx="70">
                  <c:v>6.566241578152605E-4</c:v>
                </c:pt>
                <c:pt idx="71">
                  <c:v>6.6548458964166236E-4</c:v>
                </c:pt>
                <c:pt idx="72">
                  <c:v>6.7433725578773009E-4</c:v>
                </c:pt>
                <c:pt idx="73">
                  <c:v>6.8318252063758454E-4</c:v>
                </c:pt>
                <c:pt idx="74">
                  <c:v>6.9202075759268618E-4</c:v>
                </c:pt>
                <c:pt idx="75">
                  <c:v>7.0085234861690235E-4</c:v>
                </c:pt>
                <c:pt idx="76">
                  <c:v>7.0967768377114368E-4</c:v>
                </c:pt>
                <c:pt idx="77">
                  <c:v>7.1849716073813462E-4</c:v>
                </c:pt>
                <c:pt idx="78">
                  <c:v>7.2731118433789848E-4</c:v>
                </c:pt>
                <c:pt idx="79">
                  <c:v>7.361201660345464E-4</c:v>
                </c:pt>
                <c:pt idx="80">
                  <c:v>7.4492452343497191E-4</c:v>
                </c:pt>
                <c:pt idx="81">
                  <c:v>7.5372467978006112E-4</c:v>
                </c:pt>
                <c:pt idx="82">
                  <c:v>7.6252106342903888E-4</c:v>
                </c:pt>
                <c:pt idx="83">
                  <c:v>7.713141073375793E-4</c:v>
                </c:pt>
                <c:pt idx="84">
                  <c:v>7.8010424853031557E-4</c:v>
                </c:pt>
                <c:pt idx="85">
                  <c:v>7.8889192756839309E-4</c:v>
                </c:pt>
                <c:pt idx="86">
                  <c:v>7.9767758801271339E-4</c:v>
                </c:pt>
                <c:pt idx="87">
                  <c:v>8.0646167588352348E-4</c:v>
                </c:pt>
                <c:pt idx="88">
                  <c:v>8.1524463911700912E-4</c:v>
                </c:pt>
                <c:pt idx="89">
                  <c:v>8.240269270195533E-4</c:v>
                </c:pt>
                <c:pt idx="90">
                  <c:v>8.3280898972032575E-4</c:v>
                </c:pt>
                <c:pt idx="91">
                  <c:v>8.4159127762286994E-4</c:v>
                </c:pt>
                <c:pt idx="92">
                  <c:v>8.5037424085635557E-4</c:v>
                </c:pt>
                <c:pt idx="93">
                  <c:v>8.5915832872716566E-4</c:v>
                </c:pt>
                <c:pt idx="94">
                  <c:v>8.6794398917148597E-4</c:v>
                </c:pt>
                <c:pt idx="95">
                  <c:v>8.7673166820956348E-4</c:v>
                </c:pt>
                <c:pt idx="96">
                  <c:v>8.8552180940229975E-4</c:v>
                </c:pt>
                <c:pt idx="97">
                  <c:v>8.9431485331084018E-4</c:v>
                </c:pt>
                <c:pt idx="98">
                  <c:v>9.0311123695981793E-4</c:v>
                </c:pt>
                <c:pt idx="99">
                  <c:v>9.1191139330490715E-4</c:v>
                </c:pt>
                <c:pt idx="100">
                  <c:v>9.2071575070533265E-4</c:v>
                </c:pt>
                <c:pt idx="101">
                  <c:v>9.2952473240198057E-4</c:v>
                </c:pt>
                <c:pt idx="102">
                  <c:v>9.3833875600174443E-4</c:v>
                </c:pt>
                <c:pt idx="103">
                  <c:v>9.4715823296873537E-4</c:v>
                </c:pt>
                <c:pt idx="104">
                  <c:v>9.5598356812297671E-4</c:v>
                </c:pt>
                <c:pt idx="105">
                  <c:v>9.6481515914719287E-4</c:v>
                </c:pt>
                <c:pt idx="106">
                  <c:v>9.7365339610229452E-4</c:v>
                </c:pt>
                <c:pt idx="107">
                  <c:v>9.8249866095214897E-4</c:v>
                </c:pt>
                <c:pt idx="108">
                  <c:v>9.9135132709821669E-4</c:v>
                </c:pt>
                <c:pt idx="109">
                  <c:v>1.0002117589246184E-3</c:v>
                </c:pt>
                <c:pt idx="110">
                  <c:v>1.0090803113541901E-3</c:v>
                </c:pt>
                <c:pt idx="111">
                  <c:v>1.0179573294160631E-3</c:v>
                </c:pt>
                <c:pt idx="112">
                  <c:v>1.0268431478253001E-3</c:v>
                </c:pt>
                <c:pt idx="113">
                  <c:v>1.0357380905750963E-3</c:v>
                </c:pt>
                <c:pt idx="114">
                  <c:v>1.044642470542043E-3</c:v>
                </c:pt>
                <c:pt idx="115">
                  <c:v>1.0535565891049365E-3</c:v>
                </c:pt>
                <c:pt idx="116">
                  <c:v>1.0624807357775936E-3</c:v>
                </c:pt>
                <c:pt idx="117">
                  <c:v>1.0714151878561246E-3</c:v>
                </c:pt>
                <c:pt idx="118">
                  <c:v>1.0803602100810897E-3</c:v>
                </c:pt>
                <c:pt idx="119">
                  <c:v>1.0893160543149541E-3</c:v>
                </c:pt>
                <c:pt idx="120">
                  <c:v>1.0982829592352322E-3</c:v>
                </c:pt>
                <c:pt idx="121">
                  <c:v>1.1072611500436958E-3</c:v>
                </c:pt>
                <c:pt idx="122">
                  <c:v>1.116250838192E-3</c:v>
                </c:pt>
                <c:pt idx="123">
                  <c:v>1.1252522211240631E-3</c:v>
                </c:pt>
                <c:pt idx="124">
                  <c:v>1.13426548203551E-3</c:v>
                </c:pt>
                <c:pt idx="125">
                  <c:v>1.143290789650478E-3</c:v>
                </c:pt>
                <c:pt idx="126">
                  <c:v>1.1523282980160513E-3</c:v>
                </c:pt>
                <c:pt idx="127">
                  <c:v>1.1613781463145794E-3</c:v>
                </c:pt>
                <c:pt idx="128">
                  <c:v>1.170440458694104E-3</c:v>
                </c:pt>
                <c:pt idx="129">
                  <c:v>1.1795153441171039E-3</c:v>
                </c:pt>
                <c:pt idx="130">
                  <c:v>1.1886028962277415E-3</c:v>
                </c:pt>
                <c:pt idx="131">
                  <c:v>1.1977031932377715E-3</c:v>
                </c:pt>
                <c:pt idx="132">
                  <c:v>1.2068162978312515E-3</c:v>
                </c:pt>
                <c:pt idx="133">
                  <c:v>1.2159422570881717E-3</c:v>
                </c:pt>
                <c:pt idx="134">
                  <c:v>1.2250811024270953E-3</c:v>
                </c:pt>
                <c:pt idx="135">
                  <c:v>1.2342328495668791E-3</c:v>
                </c:pt>
                <c:pt idx="136">
                  <c:v>1.2433974985075233E-3</c:v>
                </c:pt>
                <c:pt idx="137">
                  <c:v>1.2525750335301705E-3</c:v>
                </c:pt>
                <c:pt idx="138">
                  <c:v>1.2617654232162582E-3</c:v>
                </c:pt>
                <c:pt idx="139">
                  <c:v>1.2709686204857959E-3</c:v>
                </c:pt>
                <c:pt idx="140">
                  <c:v>1.2801845626547259E-3</c:v>
                </c:pt>
                <c:pt idx="141">
                  <c:v>1.2894131715112936E-3</c:v>
                </c:pt>
                <c:pt idx="142">
                  <c:v>1.2986543534113367E-3</c:v>
                </c:pt>
                <c:pt idx="143">
                  <c:v>1.3079079993923762E-3</c:v>
                </c:pt>
                <c:pt idx="144">
                  <c:v>1.3171739853063704E-3</c:v>
                </c:pt>
                <c:pt idx="145">
                  <c:v>1.3264521719709701E-3</c:v>
                </c:pt>
                <c:pt idx="146">
                  <c:v>1.3357424053390909E-3</c:v>
                </c:pt>
                <c:pt idx="147">
                  <c:v>1.3450445166865955E-3</c:v>
                </c:pt>
                <c:pt idx="148">
                  <c:v>1.3543583228178588E-3</c:v>
                </c:pt>
                <c:pt idx="149">
                  <c:v>1.3636836262889628E-3</c:v>
                </c:pt>
                <c:pt idx="150">
                  <c:v>1.3730202156482523E-3</c:v>
                </c:pt>
                <c:pt idx="151">
                  <c:v>1.3823678656939553E-3</c:v>
                </c:pt>
                <c:pt idx="152">
                  <c:v>1.3917263377485579E-3</c:v>
                </c:pt>
                <c:pt idx="153">
                  <c:v>1.4010953799495946E-3</c:v>
                </c:pt>
                <c:pt idx="154">
                  <c:v>1.4104747275565049E-3</c:v>
                </c:pt>
                <c:pt idx="155">
                  <c:v>1.4198641032731791E-3</c:v>
                </c:pt>
                <c:pt idx="156">
                  <c:v>1.4292632175857999E-3</c:v>
                </c:pt>
                <c:pt idx="157">
                  <c:v>1.4386717691155715E-3</c:v>
                </c:pt>
                <c:pt idx="158">
                  <c:v>1.4480894449859019E-3</c:v>
                </c:pt>
                <c:pt idx="159">
                  <c:v>1.4575159212035964E-3</c:v>
                </c:pt>
                <c:pt idx="160">
                  <c:v>1.4669508630535924E-3</c:v>
                </c:pt>
                <c:pt idx="161">
                  <c:v>1.4763939255067581E-3</c:v>
                </c:pt>
                <c:pt idx="162">
                  <c:v>1.4858447536402581E-3</c:v>
                </c:pt>
                <c:pt idx="163">
                  <c:v>1.4953029830699711E-3</c:v>
                </c:pt>
                <c:pt idx="164">
                  <c:v>1.5047682403944371E-3</c:v>
                </c:pt>
                <c:pt idx="165">
                  <c:v>1.5142401436497885E-3</c:v>
                </c:pt>
                <c:pt idx="166">
                  <c:v>1.5237183027751147E-3</c:v>
                </c:pt>
                <c:pt idx="167">
                  <c:v>1.5332023200876914E-3</c:v>
                </c:pt>
                <c:pt idx="168">
                  <c:v>1.5426917907674952E-3</c:v>
                </c:pt>
                <c:pt idx="169">
                  <c:v>1.552186303350415E-3</c:v>
                </c:pt>
                <c:pt idx="170">
                  <c:v>1.5616854402295572E-3</c:v>
                </c:pt>
                <c:pt idx="171">
                  <c:v>1.5711887781640357E-3</c:v>
                </c:pt>
                <c:pt idx="172">
                  <c:v>1.5806958887946254E-3</c:v>
                </c:pt>
                <c:pt idx="173">
                  <c:v>1.5902063391656526E-3</c:v>
                </c:pt>
                <c:pt idx="174">
                  <c:v>1.5997196922524839E-3</c:v>
                </c:pt>
                <c:pt idx="175">
                  <c:v>1.609235507493974E-3</c:v>
                </c:pt>
                <c:pt idx="176">
                  <c:v>1.6187533413292213E-3</c:v>
                </c:pt>
                <c:pt idx="177">
                  <c:v>1.6282727477379788E-3</c:v>
                </c:pt>
                <c:pt idx="178">
                  <c:v>1.6377932787840607E-3</c:v>
                </c:pt>
                <c:pt idx="179">
                  <c:v>1.6473144851610843E-3</c:v>
                </c:pt>
                <c:pt idx="180">
                  <c:v>1.6568359167398793E-3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'[1]Cum X'!$N$562</c:f>
              <c:strCache>
                <c:ptCount val="1"/>
                <c:pt idx="0">
                  <c:v>1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N$563:$N$743</c:f>
              <c:numCache>
                <c:formatCode>General</c:formatCode>
                <c:ptCount val="181"/>
                <c:pt idx="0">
                  <c:v>9.3871448856233946E-6</c:v>
                </c:pt>
                <c:pt idx="1">
                  <c:v>1.8774022389390811E-5</c:v>
                </c:pt>
                <c:pt idx="2">
                  <c:v>2.8160098073353903E-5</c:v>
                </c:pt>
                <c:pt idx="3">
                  <c:v>3.7544838476458246E-5</c:v>
                </c:pt>
                <c:pt idx="4">
                  <c:v>4.6927711764483452E-5</c:v>
                </c:pt>
                <c:pt idx="5">
                  <c:v>5.6308188378001258E-5</c:v>
                </c:pt>
                <c:pt idx="6">
                  <c:v>6.5685741677562104E-5</c:v>
                </c:pt>
                <c:pt idx="7">
                  <c:v>7.5059848585324175E-5</c:v>
                </c:pt>
                <c:pt idx="8">
                  <c:v>8.442999022234321E-5</c:v>
                </c:pt>
                <c:pt idx="9">
                  <c:v>9.3795652540746514E-5</c:v>
                </c:pt>
                <c:pt idx="10">
                  <c:v>1.0315632695002117E-4</c:v>
                </c:pt>
                <c:pt idx="11">
                  <c:v>1.125115109366532E-4</c:v>
                </c:pt>
                <c:pt idx="12">
                  <c:v>1.2186070867636285E-4</c:v>
                </c:pt>
                <c:pt idx="13">
                  <c:v>1.3120343163819018E-4</c:v>
                </c:pt>
                <c:pt idx="14">
                  <c:v>1.4053919917969467E-4</c:v>
                </c:pt>
                <c:pt idx="15">
                  <c:v>1.4986753913254414E-4</c:v>
                </c:pt>
                <c:pt idx="16">
                  <c:v>1.5918798837777901E-4</c:v>
                </c:pt>
                <c:pt idx="17">
                  <c:v>1.6850009341005148E-4</c:v>
                </c:pt>
                <c:pt idx="18">
                  <c:v>1.7780341089015188E-4</c:v>
                </c:pt>
                <c:pt idx="19">
                  <c:v>1.8709750818514926E-4</c:v>
                </c:pt>
                <c:pt idx="20">
                  <c:v>1.9638196389548798E-4</c:v>
                </c:pt>
                <c:pt idx="21">
                  <c:v>2.0565636836839812E-4</c:v>
                </c:pt>
                <c:pt idx="22">
                  <c:v>2.1492032419699429E-4</c:v>
                </c:pt>
                <c:pt idx="23">
                  <c:v>2.2417344670445469E-4</c:v>
                </c:pt>
                <c:pt idx="24">
                  <c:v>2.3341536441269059E-4</c:v>
                </c:pt>
                <c:pt idx="25">
                  <c:v>2.4264571949493517E-4</c:v>
                </c:pt>
                <c:pt idx="26">
                  <c:v>2.5186416821170029E-4</c:v>
                </c:pt>
                <c:pt idx="27">
                  <c:v>2.610703813295701E-4</c:v>
                </c:pt>
                <c:pt idx="28">
                  <c:v>2.702640445223212E-4</c:v>
                </c:pt>
                <c:pt idx="29">
                  <c:v>2.7944485875388089E-4</c:v>
                </c:pt>
                <c:pt idx="30">
                  <c:v>2.8861254064265634E-4</c:v>
                </c:pt>
                <c:pt idx="31">
                  <c:v>2.9776682280679165E-4</c:v>
                </c:pt>
                <c:pt idx="32">
                  <c:v>3.069074541899312E-4</c:v>
                </c:pt>
                <c:pt idx="33">
                  <c:v>3.1603420036709328E-4</c:v>
                </c:pt>
                <c:pt idx="34">
                  <c:v>3.2514684383028094E-4</c:v>
                </c:pt>
                <c:pt idx="35">
                  <c:v>3.3424518425348172E-4</c:v>
                </c:pt>
                <c:pt idx="36">
                  <c:v>3.4332903873673416E-4</c:v>
                </c:pt>
                <c:pt idx="37">
                  <c:v>3.5239824202896335E-4</c:v>
                </c:pt>
                <c:pt idx="38">
                  <c:v>3.6145264672931377E-4</c:v>
                </c:pt>
                <c:pt idx="39">
                  <c:v>3.7049212346673449E-4</c:v>
                </c:pt>
                <c:pt idx="40">
                  <c:v>3.7951656105759794E-4</c:v>
                </c:pt>
                <c:pt idx="41">
                  <c:v>3.8852586664116012E-4</c:v>
                </c:pt>
                <c:pt idx="42">
                  <c:v>3.9751996579269689E-4</c:v>
                </c:pt>
                <c:pt idx="43">
                  <c:v>4.0649880261417926E-4</c:v>
                </c:pt>
                <c:pt idx="44">
                  <c:v>4.1546233980237641E-4</c:v>
                </c:pt>
                <c:pt idx="45">
                  <c:v>4.2441055869430394E-4</c:v>
                </c:pt>
                <c:pt idx="46">
                  <c:v>4.3334345928996184E-4</c:v>
                </c:pt>
                <c:pt idx="47">
                  <c:v>4.4226106025233453E-4</c:v>
                </c:pt>
                <c:pt idx="48">
                  <c:v>4.5116339888465282E-4</c:v>
                </c:pt>
                <c:pt idx="49">
                  <c:v>4.600505310849457E-4</c:v>
                </c:pt>
                <c:pt idx="50">
                  <c:v>4.6892253127793731E-4</c:v>
                </c:pt>
                <c:pt idx="51">
                  <c:v>4.7777949232437165E-4</c:v>
                </c:pt>
                <c:pt idx="52">
                  <c:v>4.8662152540787629E-4</c:v>
                </c:pt>
                <c:pt idx="53">
                  <c:v>4.9544875989950216E-4</c:v>
                </c:pt>
                <c:pt idx="54">
                  <c:v>5.0426134320010472E-4</c:v>
                </c:pt>
                <c:pt idx="55">
                  <c:v>5.1305944056075905E-4</c:v>
                </c:pt>
                <c:pt idx="56">
                  <c:v>5.2184323488142651E-4</c:v>
                </c:pt>
                <c:pt idx="57">
                  <c:v>5.3061292648811948E-4</c:v>
                </c:pt>
                <c:pt idx="58">
                  <c:v>5.3936873288883505E-4</c:v>
                </c:pt>
                <c:pt idx="59">
                  <c:v>5.481108885085548E-4</c:v>
                </c:pt>
                <c:pt idx="60">
                  <c:v>5.5683964440363435E-4</c:v>
                </c:pt>
                <c:pt idx="61">
                  <c:v>5.6555526795592972E-4</c:v>
                </c:pt>
                <c:pt idx="62">
                  <c:v>5.7425804254703373E-4</c:v>
                </c:pt>
                <c:pt idx="63">
                  <c:v>5.8294826721301898E-4</c:v>
                </c:pt>
                <c:pt idx="64">
                  <c:v>5.9162625628010894E-4</c:v>
                </c:pt>
                <c:pt idx="65">
                  <c:v>6.0029233898171942E-4</c:v>
                </c:pt>
                <c:pt idx="66">
                  <c:v>6.0894685905733858E-4</c:v>
                </c:pt>
                <c:pt idx="67">
                  <c:v>6.1759017433373321E-4</c:v>
                </c:pt>
                <c:pt idx="68">
                  <c:v>6.2622265628899207E-4</c:v>
                </c:pt>
                <c:pt idx="69">
                  <c:v>6.3484468959993702E-4</c:v>
                </c:pt>
                <c:pt idx="70">
                  <c:v>6.4345667167345333E-4</c:v>
                </c:pt>
                <c:pt idx="71">
                  <c:v>6.5205901216231106E-4</c:v>
                </c:pt>
                <c:pt idx="72">
                  <c:v>6.6065213246606575E-4</c:v>
                </c:pt>
                <c:pt idx="73">
                  <c:v>6.6923646521764839E-4</c:v>
                </c:pt>
                <c:pt idx="74">
                  <c:v>6.7781245375626864E-4</c:v>
                </c:pt>
                <c:pt idx="75">
                  <c:v>6.8638055158727423E-4</c:v>
                </c:pt>
                <c:pt idx="76">
                  <c:v>6.9494122182962479E-4</c:v>
                </c:pt>
                <c:pt idx="77">
                  <c:v>7.0349493665165254E-4</c:v>
                </c:pt>
                <c:pt idx="78">
                  <c:v>7.1204217669579794E-4</c:v>
                </c:pt>
                <c:pt idx="79">
                  <c:v>7.2058343049302101E-4</c:v>
                </c:pt>
                <c:pt idx="80">
                  <c:v>7.2911919386760141E-4</c:v>
                </c:pt>
                <c:pt idx="81">
                  <c:v>7.3764996933305322E-4</c:v>
                </c:pt>
                <c:pt idx="82">
                  <c:v>7.4617626547988924E-4</c:v>
                </c:pt>
                <c:pt idx="83">
                  <c:v>7.5469859635598222E-4</c:v>
                </c:pt>
                <c:pt idx="84">
                  <c:v>7.632174808402764E-4</c:v>
                </c:pt>
                <c:pt idx="85">
                  <c:v>7.7173344201061369E-4</c:v>
                </c:pt>
                <c:pt idx="86">
                  <c:v>7.8024700650644358E-4</c:v>
                </c:pt>
                <c:pt idx="87">
                  <c:v>7.8875870388719427E-4</c:v>
                </c:pt>
                <c:pt idx="88">
                  <c:v>7.9726906598708621E-4</c:v>
                </c:pt>
                <c:pt idx="89">
                  <c:v>8.0577862626717391E-4</c:v>
                </c:pt>
                <c:pt idx="90">
                  <c:v>8.1428791916540559E-4</c:v>
                </c:pt>
                <c:pt idx="91">
                  <c:v>8.2279747944549329E-4</c:v>
                </c:pt>
                <c:pt idx="92">
                  <c:v>8.3130784154538523E-4</c:v>
                </c:pt>
                <c:pt idx="93">
                  <c:v>8.3981953892613593E-4</c:v>
                </c:pt>
                <c:pt idx="94">
                  <c:v>8.4833310342196581E-4</c:v>
                </c:pt>
                <c:pt idx="95">
                  <c:v>8.568490645923031E-4</c:v>
                </c:pt>
                <c:pt idx="96">
                  <c:v>8.6536794907659728E-4</c:v>
                </c:pt>
                <c:pt idx="97">
                  <c:v>8.7389027995269026E-4</c:v>
                </c:pt>
                <c:pt idx="98">
                  <c:v>8.8241657609952628E-4</c:v>
                </c:pt>
                <c:pt idx="99">
                  <c:v>8.9094735156497809E-4</c:v>
                </c:pt>
                <c:pt idx="100">
                  <c:v>8.9948311493955849E-4</c:v>
                </c:pt>
                <c:pt idx="101">
                  <c:v>9.0802436873678157E-4</c:v>
                </c:pt>
                <c:pt idx="102">
                  <c:v>9.1657160878092696E-4</c:v>
                </c:pt>
                <c:pt idx="103">
                  <c:v>9.2512532360295471E-4</c:v>
                </c:pt>
                <c:pt idx="104">
                  <c:v>9.3368599384530528E-4</c:v>
                </c:pt>
                <c:pt idx="105">
                  <c:v>9.4225409167631087E-4</c:v>
                </c:pt>
                <c:pt idx="106">
                  <c:v>9.5083008021493111E-4</c:v>
                </c:pt>
                <c:pt idx="107">
                  <c:v>9.5941441296651375E-4</c:v>
                </c:pt>
                <c:pt idx="108">
                  <c:v>9.6800753327026844E-4</c:v>
                </c:pt>
                <c:pt idx="109">
                  <c:v>9.7660987375912606E-4</c:v>
                </c:pt>
                <c:pt idx="110">
                  <c:v>9.8522185583264248E-4</c:v>
                </c:pt>
                <c:pt idx="111">
                  <c:v>9.9384388914358743E-4</c:v>
                </c:pt>
                <c:pt idx="112">
                  <c:v>1.0024763710988463E-3</c:v>
                </c:pt>
                <c:pt idx="113">
                  <c:v>1.0111196863752409E-3</c:v>
                </c:pt>
                <c:pt idx="114">
                  <c:v>1.0197742064508601E-3</c:v>
                </c:pt>
                <c:pt idx="115">
                  <c:v>1.0284402891524707E-3</c:v>
                </c:pt>
                <c:pt idx="116">
                  <c:v>1.0371182782195607E-3</c:v>
                </c:pt>
                <c:pt idx="117">
                  <c:v>1.045808502885546E-3</c:v>
                </c:pt>
                <c:pt idx="118">
                  <c:v>1.0545112774766499E-3</c:v>
                </c:pt>
                <c:pt idx="119">
                  <c:v>1.0632269010289453E-3</c:v>
                </c:pt>
                <c:pt idx="120">
                  <c:v>1.0719556569240248E-3</c:v>
                </c:pt>
                <c:pt idx="121">
                  <c:v>1.0806978125437446E-3</c:v>
                </c:pt>
                <c:pt idx="122">
                  <c:v>1.0894536189444601E-3</c:v>
                </c:pt>
                <c:pt idx="123">
                  <c:v>1.0982233105511531E-3</c:v>
                </c:pt>
                <c:pt idx="124">
                  <c:v>1.1070071048718206E-3</c:v>
                </c:pt>
                <c:pt idx="125">
                  <c:v>1.1158052022324748E-3</c:v>
                </c:pt>
                <c:pt idx="126">
                  <c:v>1.1246177855330775E-3</c:v>
                </c:pt>
                <c:pt idx="127">
                  <c:v>1.1334450200247033E-3</c:v>
                </c:pt>
                <c:pt idx="128">
                  <c:v>1.142287053108208E-3</c:v>
                </c:pt>
                <c:pt idx="129">
                  <c:v>1.1511440141546423E-3</c:v>
                </c:pt>
                <c:pt idx="130">
                  <c:v>1.1600160143476338E-3</c:v>
                </c:pt>
                <c:pt idx="131">
                  <c:v>1.1689031465479268E-3</c:v>
                </c:pt>
                <c:pt idx="132">
                  <c:v>1.177805485180245E-3</c:v>
                </c:pt>
                <c:pt idx="133">
                  <c:v>1.1867230861426178E-3</c:v>
                </c:pt>
                <c:pt idx="134">
                  <c:v>1.1956559867382756E-3</c:v>
                </c:pt>
                <c:pt idx="135">
                  <c:v>1.2046042056302031E-3</c:v>
                </c:pt>
                <c:pt idx="136">
                  <c:v>1.2135677428184004E-3</c:v>
                </c:pt>
                <c:pt idx="137">
                  <c:v>1.2225465796398827E-3</c:v>
                </c:pt>
                <c:pt idx="138">
                  <c:v>1.2315406787914195E-3</c:v>
                </c:pt>
                <c:pt idx="139">
                  <c:v>1.2405499843749816E-3</c:v>
                </c:pt>
                <c:pt idx="140">
                  <c:v>1.2495744219658451E-3</c:v>
                </c:pt>
                <c:pt idx="141">
                  <c:v>1.2586138987032659E-3</c:v>
                </c:pt>
                <c:pt idx="142">
                  <c:v>1.2676683034036163E-3</c:v>
                </c:pt>
                <c:pt idx="143">
                  <c:v>1.2767375066958454E-3</c:v>
                </c:pt>
                <c:pt idx="144">
                  <c:v>1.2858213611790978E-3</c:v>
                </c:pt>
                <c:pt idx="145">
                  <c:v>1.2949197016022987E-3</c:v>
                </c:pt>
                <c:pt idx="146">
                  <c:v>1.3040323450654863E-3</c:v>
                </c:pt>
                <c:pt idx="147">
                  <c:v>1.3131590912426484E-3</c:v>
                </c:pt>
                <c:pt idx="148">
                  <c:v>1.3222997226257879E-3</c:v>
                </c:pt>
                <c:pt idx="149">
                  <c:v>1.3314540047899232E-3</c:v>
                </c:pt>
                <c:pt idx="150">
                  <c:v>1.3406216866786987E-3</c:v>
                </c:pt>
                <c:pt idx="151">
                  <c:v>1.3498025009102584E-3</c:v>
                </c:pt>
                <c:pt idx="152">
                  <c:v>1.3589961641030095E-3</c:v>
                </c:pt>
                <c:pt idx="153">
                  <c:v>1.3682023772208793E-3</c:v>
                </c:pt>
                <c:pt idx="154">
                  <c:v>1.3774208259376445E-3</c:v>
                </c:pt>
                <c:pt idx="155">
                  <c:v>1.3866511810198892E-3</c:v>
                </c:pt>
                <c:pt idx="156">
                  <c:v>1.3958930987281251E-3</c:v>
                </c:pt>
                <c:pt idx="157">
                  <c:v>1.4051462212355855E-3</c:v>
                </c:pt>
                <c:pt idx="158">
                  <c:v>1.4144101770641817E-3</c:v>
                </c:pt>
                <c:pt idx="159">
                  <c:v>1.4236845815370918E-3</c:v>
                </c:pt>
                <c:pt idx="160">
                  <c:v>1.4329690372474305E-3</c:v>
                </c:pt>
                <c:pt idx="161">
                  <c:v>1.4422631345424278E-3</c:v>
                </c:pt>
                <c:pt idx="162">
                  <c:v>1.4515664520225282E-3</c:v>
                </c:pt>
                <c:pt idx="163">
                  <c:v>1.4608785570548006E-3</c:v>
                </c:pt>
                <c:pt idx="164">
                  <c:v>1.4701990063000355E-3</c:v>
                </c:pt>
                <c:pt idx="165">
                  <c:v>1.4795273462528851E-3</c:v>
                </c:pt>
                <c:pt idx="166">
                  <c:v>1.4888631137943897E-3</c:v>
                </c:pt>
                <c:pt idx="167">
                  <c:v>1.4982058367562171E-3</c:v>
                </c:pt>
                <c:pt idx="168">
                  <c:v>1.5075550344959268E-3</c:v>
                </c:pt>
                <c:pt idx="169">
                  <c:v>1.5169102184825589E-3</c:v>
                </c:pt>
                <c:pt idx="170">
                  <c:v>1.5262708928918335E-3</c:v>
                </c:pt>
                <c:pt idx="171">
                  <c:v>1.5356365552102369E-3</c:v>
                </c:pt>
                <c:pt idx="172">
                  <c:v>1.5450066968472559E-3</c:v>
                </c:pt>
                <c:pt idx="173">
                  <c:v>1.554380803755018E-3</c:v>
                </c:pt>
                <c:pt idx="174">
                  <c:v>1.5637583570545788E-3</c:v>
                </c:pt>
                <c:pt idx="175">
                  <c:v>1.5731388336680965E-3</c:v>
                </c:pt>
                <c:pt idx="176">
                  <c:v>1.5825217069561218E-3</c:v>
                </c:pt>
                <c:pt idx="177">
                  <c:v>1.5919064473592262E-3</c:v>
                </c:pt>
                <c:pt idx="178">
                  <c:v>1.6012925230431893E-3</c:v>
                </c:pt>
                <c:pt idx="179">
                  <c:v>1.6106794005469568E-3</c:v>
                </c:pt>
                <c:pt idx="180">
                  <c:v>1.6200665454325803E-3</c:v>
                </c:pt>
              </c:numCache>
            </c:numRef>
          </c:yVal>
          <c:smooth val="1"/>
        </c:ser>
        <c:ser>
          <c:idx val="13"/>
          <c:order val="13"/>
          <c:tx>
            <c:strRef>
              <c:f>'[1]Cum X'!$O$562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O$563:$O$743</c:f>
              <c:numCache>
                <c:formatCode>General</c:formatCode>
                <c:ptCount val="181"/>
                <c:pt idx="0">
                  <c:v>9.2429728280738828E-6</c:v>
                </c:pt>
                <c:pt idx="1">
                  <c:v>1.8485632651937711E-5</c:v>
                </c:pt>
                <c:pt idx="2">
                  <c:v>2.7727353844518784E-5</c:v>
                </c:pt>
                <c:pt idx="3">
                  <c:v>3.6967511922322038E-5</c:v>
                </c:pt>
                <c:pt idx="4">
                  <c:v>4.6205484306266988E-5</c:v>
                </c:pt>
                <c:pt idx="5">
                  <c:v>5.544065108020443E-5</c:v>
                </c:pt>
                <c:pt idx="6">
                  <c:v>6.4672395746188797E-5</c:v>
                </c:pt>
                <c:pt idx="7">
                  <c:v>7.3900105975585899E-5</c:v>
                </c:pt>
                <c:pt idx="8">
                  <c:v>8.31231743551011E-5</c:v>
                </c:pt>
                <c:pt idx="9">
                  <c:v>9.2340999126818809E-5</c:v>
                </c:pt>
                <c:pt idx="10">
                  <c:v>1.0155298492135183E-4</c:v>
                </c:pt>
                <c:pt idx="11">
                  <c:v>1.1075854348320721E-4</c:v>
                </c:pt>
                <c:pt idx="12">
                  <c:v>1.1995709438748501E-4</c:v>
                </c:pt>
                <c:pt idx="13">
                  <c:v>1.291480657470366E-4</c:v>
                </c:pt>
                <c:pt idx="14">
                  <c:v>1.3833089490922104E-4</c:v>
                </c:pt>
                <c:pt idx="15">
                  <c:v>1.475050291414107E-4</c:v>
                </c:pt>
                <c:pt idx="16">
                  <c:v>1.5666992630441074E-4</c:v>
                </c:pt>
                <c:pt idx="17">
                  <c:v>1.6582505551297234E-4</c:v>
                </c:pt>
                <c:pt idx="18">
                  <c:v>1.7496989778259449E-4</c:v>
                </c:pt>
                <c:pt idx="19">
                  <c:v>1.8410394666182667E-4</c:v>
                </c:pt>
                <c:pt idx="20">
                  <c:v>1.9322670884930202E-4</c:v>
                </c:pt>
                <c:pt idx="21">
                  <c:v>2.0233770479474893E-4</c:v>
                </c:pt>
                <c:pt idx="22">
                  <c:v>2.1143646928324932E-4</c:v>
                </c:pt>
                <c:pt idx="23">
                  <c:v>2.2052255200203123E-4</c:v>
                </c:pt>
                <c:pt idx="24">
                  <c:v>2.2959551808910566E-4</c:v>
                </c:pt>
                <c:pt idx="25">
                  <c:v>2.3865494866307887E-4</c:v>
                </c:pt>
                <c:pt idx="26">
                  <c:v>2.4770044133349487E-4</c:v>
                </c:pt>
                <c:pt idx="27">
                  <c:v>2.5673161069108614E-4</c:v>
                </c:pt>
                <c:pt idx="28">
                  <c:v>2.6574808877733553E-4</c:v>
                </c:pt>
                <c:pt idx="29">
                  <c:v>2.7474952553277704E-4</c:v>
                </c:pt>
                <c:pt idx="30">
                  <c:v>2.8373558922348925E-4</c:v>
                </c:pt>
                <c:pt idx="31">
                  <c:v>2.9270596684526209E-4</c:v>
                </c:pt>
                <c:pt idx="32">
                  <c:v>3.0166036450494428E-4</c:v>
                </c:pt>
                <c:pt idx="33">
                  <c:v>3.1059850777850678E-4</c:v>
                </c:pt>
                <c:pt idx="34">
                  <c:v>3.1952014204538625E-4</c:v>
                </c:pt>
                <c:pt idx="35">
                  <c:v>3.2842503279870101E-4</c:v>
                </c:pt>
                <c:pt idx="36">
                  <c:v>3.373129659309615E-4</c:v>
                </c:pt>
                <c:pt idx="37">
                  <c:v>3.4618374799492724E-4</c:v>
                </c:pt>
                <c:pt idx="38">
                  <c:v>3.5503720643929258E-4</c:v>
                </c:pt>
                <c:pt idx="39">
                  <c:v>3.6387318981891391E-4</c:v>
                </c:pt>
                <c:pt idx="40">
                  <c:v>3.7269156797932213E-4</c:v>
                </c:pt>
                <c:pt idx="41">
                  <c:v>3.8149223221529586E-4</c:v>
                </c:pt>
                <c:pt idx="42">
                  <c:v>3.9027509540330205E-4</c:v>
                </c:pt>
                <c:pt idx="43">
                  <c:v>3.9904009210764256E-4</c:v>
                </c:pt>
                <c:pt idx="44">
                  <c:v>4.0778717866017748E-4</c:v>
                </c:pt>
                <c:pt idx="45">
                  <c:v>4.1651633321352803E-4</c:v>
                </c:pt>
                <c:pt idx="46">
                  <c:v>4.2522755576769415E-4</c:v>
                </c:pt>
                <c:pt idx="47">
                  <c:v>4.3392086817005469E-4</c:v>
                </c:pt>
                <c:pt idx="48">
                  <c:v>4.4259631408874955E-4</c:v>
                </c:pt>
                <c:pt idx="49">
                  <c:v>4.5125395895947686E-4</c:v>
                </c:pt>
                <c:pt idx="50">
                  <c:v>4.5989388990576974E-4</c:v>
                </c:pt>
                <c:pt idx="51">
                  <c:v>4.6851621563284951E-4</c:v>
                </c:pt>
                <c:pt idx="52">
                  <c:v>4.7712106629518522E-4</c:v>
                </c:pt>
                <c:pt idx="53">
                  <c:v>4.8570859333792058E-4</c:v>
                </c:pt>
                <c:pt idx="54">
                  <c:v>4.9427896931236118E-4</c:v>
                </c:pt>
                <c:pt idx="55">
                  <c:v>5.0283238766574753E-4</c:v>
                </c:pt>
                <c:pt idx="56">
                  <c:v>5.113690625055691E-4</c:v>
                </c:pt>
                <c:pt idx="57">
                  <c:v>5.1988922833870769E-4</c:v>
                </c:pt>
                <c:pt idx="58">
                  <c:v>5.2839313978572655E-4</c:v>
                </c:pt>
                <c:pt idx="59">
                  <c:v>5.3688107127065475E-4</c:v>
                </c:pt>
                <c:pt idx="60">
                  <c:v>5.4535331668664365E-4</c:v>
                </c:pt>
                <c:pt idx="61">
                  <c:v>5.5381018903790324E-4</c:v>
                </c:pt>
                <c:pt idx="62">
                  <c:v>5.6225202005835489E-4</c:v>
                </c:pt>
                <c:pt idx="63">
                  <c:v>5.7067915980746472E-4</c:v>
                </c:pt>
                <c:pt idx="64">
                  <c:v>5.790919762437498E-4</c:v>
                </c:pt>
                <c:pt idx="65">
                  <c:v>5.8749085477647765E-4</c:v>
                </c:pt>
                <c:pt idx="66">
                  <c:v>5.9587619779610432E-4</c:v>
                </c:pt>
                <c:pt idx="67">
                  <c:v>6.0424842418402346E-4</c:v>
                </c:pt>
                <c:pt idx="68">
                  <c:v>6.1260796880222414E-4</c:v>
                </c:pt>
                <c:pt idx="69">
                  <c:v>6.2095528196347825E-4</c:v>
                </c:pt>
                <c:pt idx="70">
                  <c:v>6.2929082888270402E-4</c:v>
                </c:pt>
                <c:pt idx="71">
                  <c:v>6.3761508911017292E-4</c:v>
                </c:pt>
                <c:pt idx="72">
                  <c:v>6.4592855594725182E-4</c:v>
                </c:pt>
                <c:pt idx="73">
                  <c:v>6.5423173584539126E-4</c:v>
                </c:pt>
                <c:pt idx="74">
                  <c:v>6.6252514778909223E-4</c:v>
                </c:pt>
                <c:pt idx="75">
                  <c:v>6.708093226636037E-4</c:v>
                </c:pt>
                <c:pt idx="76">
                  <c:v>6.7908480260812031E-4</c:v>
                </c:pt>
                <c:pt idx="77">
                  <c:v>6.8735214035526974E-4</c:v>
                </c:pt>
                <c:pt idx="78">
                  <c:v>6.9561189855769305E-4</c:v>
                </c:pt>
                <c:pt idx="79">
                  <c:v>7.0386464910253876E-4</c:v>
                </c:pt>
                <c:pt idx="80">
                  <c:v>7.1211097241470687E-4</c:v>
                </c:pt>
                <c:pt idx="81">
                  <c:v>7.203514567496902E-4</c:v>
                </c:pt>
                <c:pt idx="82">
                  <c:v>7.2858669747687609E-4</c:v>
                </c:pt>
                <c:pt idx="83">
                  <c:v>7.3681729635418009E-4</c:v>
                </c:pt>
                <c:pt idx="84">
                  <c:v>7.4504386079489676E-4</c:v>
                </c:pt>
                <c:pt idx="85">
                  <c:v>7.5326700312766041E-4</c:v>
                </c:pt>
                <c:pt idx="86">
                  <c:v>7.6148733985041651E-4</c:v>
                </c:pt>
                <c:pt idx="87">
                  <c:v>7.6970549087931428E-4</c:v>
                </c:pt>
                <c:pt idx="88">
                  <c:v>7.7792207879343424E-4</c:v>
                </c:pt>
                <c:pt idx="89">
                  <c:v>7.8613772807627148E-4</c:v>
                </c:pt>
                <c:pt idx="90">
                  <c:v>7.9435306435489872E-4</c:v>
                </c:pt>
                <c:pt idx="91">
                  <c:v>8.0256871363773596E-4</c:v>
                </c:pt>
                <c:pt idx="92">
                  <c:v>8.1078530155185592E-4</c:v>
                </c:pt>
                <c:pt idx="93">
                  <c:v>8.1900345258075369E-4</c:v>
                </c:pt>
                <c:pt idx="94">
                  <c:v>8.2722378930350979E-4</c:v>
                </c:pt>
                <c:pt idx="95">
                  <c:v>8.3544693163627344E-4</c:v>
                </c:pt>
                <c:pt idx="96">
                  <c:v>8.4367349607699011E-4</c:v>
                </c:pt>
                <c:pt idx="97">
                  <c:v>8.5190409495429411E-4</c:v>
                </c:pt>
                <c:pt idx="98">
                  <c:v>8.6013933568148001E-4</c:v>
                </c:pt>
                <c:pt idx="99">
                  <c:v>8.6837982001646333E-4</c:v>
                </c:pt>
                <c:pt idx="100">
                  <c:v>8.7662614332863144E-4</c:v>
                </c:pt>
                <c:pt idx="101">
                  <c:v>8.8487889387347716E-4</c:v>
                </c:pt>
                <c:pt idx="102">
                  <c:v>8.9313865207590046E-4</c:v>
                </c:pt>
                <c:pt idx="103">
                  <c:v>9.0140598982304989E-4</c:v>
                </c:pt>
                <c:pt idx="104">
                  <c:v>9.096814697675665E-4</c:v>
                </c:pt>
                <c:pt idx="105">
                  <c:v>9.1796564464207797E-4</c:v>
                </c:pt>
                <c:pt idx="106">
                  <c:v>9.2625905658577895E-4</c:v>
                </c:pt>
                <c:pt idx="107">
                  <c:v>9.3456223648391839E-4</c:v>
                </c:pt>
                <c:pt idx="108">
                  <c:v>9.4287570332099728E-4</c:v>
                </c:pt>
                <c:pt idx="109">
                  <c:v>9.5119996354846618E-4</c:v>
                </c:pt>
                <c:pt idx="110">
                  <c:v>9.5953551046769195E-4</c:v>
                </c:pt>
                <c:pt idx="111">
                  <c:v>9.6788282362894607E-4</c:v>
                </c:pt>
                <c:pt idx="112">
                  <c:v>9.7624236824714675E-4</c:v>
                </c:pt>
                <c:pt idx="113">
                  <c:v>9.8461459463506599E-4</c:v>
                </c:pt>
                <c:pt idx="114">
                  <c:v>9.9299993765469266E-4</c:v>
                </c:pt>
                <c:pt idx="115">
                  <c:v>1.0013988161874205E-3</c:v>
                </c:pt>
                <c:pt idx="116">
                  <c:v>1.0098116326237056E-3</c:v>
                </c:pt>
                <c:pt idx="117">
                  <c:v>1.0182387723728153E-3</c:v>
                </c:pt>
                <c:pt idx="118">
                  <c:v>1.0266806033932671E-3</c:v>
                </c:pt>
                <c:pt idx="119">
                  <c:v>1.0351374757445267E-3</c:v>
                </c:pt>
                <c:pt idx="120">
                  <c:v>1.0436097211605154E-3</c:v>
                </c:pt>
                <c:pt idx="121">
                  <c:v>1.0520976526454436E-3</c:v>
                </c:pt>
                <c:pt idx="122">
                  <c:v>1.0606015640924626E-3</c:v>
                </c:pt>
                <c:pt idx="123">
                  <c:v>1.0691217299256012E-3</c:v>
                </c:pt>
                <c:pt idx="124">
                  <c:v>1.0776584047654228E-3</c:v>
                </c:pt>
                <c:pt idx="125">
                  <c:v>1.0862118231188091E-3</c:v>
                </c:pt>
                <c:pt idx="126">
                  <c:v>1.0947821990932498E-3</c:v>
                </c:pt>
                <c:pt idx="127">
                  <c:v>1.1033697261359852E-3</c:v>
                </c:pt>
                <c:pt idx="128">
                  <c:v>1.1119745767983209E-3</c:v>
                </c:pt>
                <c:pt idx="129">
                  <c:v>1.1205969025254005E-3</c:v>
                </c:pt>
                <c:pt idx="130">
                  <c:v>1.1292368334716934E-3</c:v>
                </c:pt>
                <c:pt idx="131">
                  <c:v>1.1378944783424208E-3</c:v>
                </c:pt>
                <c:pt idx="132">
                  <c:v>1.1465699242611156E-3</c:v>
                </c:pt>
                <c:pt idx="133">
                  <c:v>1.1552632366634763E-3</c:v>
                </c:pt>
                <c:pt idx="134">
                  <c:v>1.1639744592176423E-3</c:v>
                </c:pt>
                <c:pt idx="135">
                  <c:v>1.1727036137709928E-3</c:v>
                </c:pt>
                <c:pt idx="136">
                  <c:v>1.1814507003235278E-3</c:v>
                </c:pt>
                <c:pt idx="137">
                  <c:v>1.1902156970278683E-3</c:v>
                </c:pt>
                <c:pt idx="138">
                  <c:v>1.1989985602158745E-3</c:v>
                </c:pt>
                <c:pt idx="139">
                  <c:v>1.2077992244518482E-3</c:v>
                </c:pt>
                <c:pt idx="140">
                  <c:v>1.2166176026122565E-3</c:v>
                </c:pt>
                <c:pt idx="141">
                  <c:v>1.2254535859918777E-3</c:v>
                </c:pt>
                <c:pt idx="142">
                  <c:v>1.2343070444362431E-3</c:v>
                </c:pt>
                <c:pt idx="143">
                  <c:v>1.2431778265002088E-3</c:v>
                </c:pt>
                <c:pt idx="144">
                  <c:v>1.2520657596324692E-3</c:v>
                </c:pt>
                <c:pt idx="145">
                  <c:v>1.260970650385784E-3</c:v>
                </c:pt>
                <c:pt idx="146">
                  <c:v>1.2698922846526635E-3</c:v>
                </c:pt>
                <c:pt idx="147">
                  <c:v>1.278830427926226E-3</c:v>
                </c:pt>
                <c:pt idx="148">
                  <c:v>1.2877848255859082E-3</c:v>
                </c:pt>
                <c:pt idx="149">
                  <c:v>1.2967552032076811E-3</c:v>
                </c:pt>
                <c:pt idx="150">
                  <c:v>1.3057412668983934E-3</c:v>
                </c:pt>
                <c:pt idx="151">
                  <c:v>1.3147427036538349E-3</c:v>
                </c:pt>
                <c:pt idx="152">
                  <c:v>1.3237591817400842E-3</c:v>
                </c:pt>
                <c:pt idx="153">
                  <c:v>1.3327903510976756E-3</c:v>
                </c:pt>
                <c:pt idx="154">
                  <c:v>1.3418358437680916E-3</c:v>
                </c:pt>
                <c:pt idx="155">
                  <c:v>1.3508952743420649E-3</c:v>
                </c:pt>
                <c:pt idx="156">
                  <c:v>1.3599682404291393E-3</c:v>
                </c:pt>
                <c:pt idx="157">
                  <c:v>1.3690543231479212E-3</c:v>
                </c:pt>
                <c:pt idx="158">
                  <c:v>1.3781530876364216E-3</c:v>
                </c:pt>
                <c:pt idx="159">
                  <c:v>1.3872640835818685E-3</c:v>
                </c:pt>
                <c:pt idx="160">
                  <c:v>1.3963868457693438E-3</c:v>
                </c:pt>
                <c:pt idx="161">
                  <c:v>1.4055208946485759E-3</c:v>
                </c:pt>
                <c:pt idx="162">
                  <c:v>1.414665736918198E-3</c:v>
                </c:pt>
                <c:pt idx="163">
                  <c:v>1.4238208661267596E-3</c:v>
                </c:pt>
                <c:pt idx="164">
                  <c:v>1.4329857632897596E-3</c:v>
                </c:pt>
                <c:pt idx="165">
                  <c:v>1.4421598975219493E-3</c:v>
                </c:pt>
                <c:pt idx="166">
                  <c:v>1.4513427266841337E-3</c:v>
                </c:pt>
                <c:pt idx="167">
                  <c:v>1.4605336980436853E-3</c:v>
                </c:pt>
                <c:pt idx="168">
                  <c:v>1.4697322489479632E-3</c:v>
                </c:pt>
                <c:pt idx="169">
                  <c:v>1.4789378075098186E-3</c:v>
                </c:pt>
                <c:pt idx="170">
                  <c:v>1.4881497933043517E-3</c:v>
                </c:pt>
                <c:pt idx="171">
                  <c:v>1.4973676180760694E-3</c:v>
                </c:pt>
                <c:pt idx="172">
                  <c:v>1.5065906864555846E-3</c:v>
                </c:pt>
                <c:pt idx="173">
                  <c:v>1.5158183966849817E-3</c:v>
                </c:pt>
                <c:pt idx="174">
                  <c:v>1.5250501413509661E-3</c:v>
                </c:pt>
                <c:pt idx="175">
                  <c:v>1.5342853081249034E-3</c:v>
                </c:pt>
                <c:pt idx="176">
                  <c:v>1.5435232805088483E-3</c:v>
                </c:pt>
                <c:pt idx="177">
                  <c:v>1.5527634385866516E-3</c:v>
                </c:pt>
                <c:pt idx="178">
                  <c:v>1.5620051597792326E-3</c:v>
                </c:pt>
                <c:pt idx="179">
                  <c:v>1.5712478196030963E-3</c:v>
                </c:pt>
                <c:pt idx="180">
                  <c:v>1.5804907924311703E-3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'[1]Cum X'!$P$562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P$563:$P$743</c:f>
              <c:numCache>
                <c:formatCode>General</c:formatCode>
                <c:ptCount val="181"/>
                <c:pt idx="0">
                  <c:v>9.0893414634908197E-6</c:v>
                </c:pt>
                <c:pt idx="1">
                  <c:v>1.8178320913731503E-5</c:v>
                </c:pt>
                <c:pt idx="2">
                  <c:v>2.7266214765279158E-5</c:v>
                </c:pt>
                <c:pt idx="3">
                  <c:v>3.635230075532568E-5</c:v>
                </c:pt>
                <c:pt idx="4">
                  <c:v>4.5435858823663716E-5</c:v>
                </c:pt>
                <c:pt idx="5">
                  <c:v>5.4516171989969133E-5</c:v>
                </c:pt>
                <c:pt idx="6">
                  <c:v>6.3592527227331058E-5</c:v>
                </c:pt>
                <c:pt idx="7">
                  <c:v>7.2664216330965397E-5</c:v>
                </c:pt>
                <c:pt idx="8">
                  <c:v>8.1730536781053219E-5</c:v>
                </c:pt>
                <c:pt idx="9">
                  <c:v>9.0790792598652973E-5</c:v>
                </c:pt>
                <c:pt idx="10">
                  <c:v>9.9844295193643606E-5</c:v>
                </c:pt>
                <c:pt idx="11">
                  <c:v>1.0889036420366555E-4</c:v>
                </c:pt>
                <c:pt idx="12">
                  <c:v>1.1792832832303749E-4</c:v>
                </c:pt>
                <c:pt idx="13">
                  <c:v>1.2695752612063886E-4</c:v>
                </c:pt>
                <c:pt idx="14">
                  <c:v>1.3597730684576187E-4</c:v>
                </c:pt>
                <c:pt idx="15">
                  <c:v>1.4498703122095094E-4</c:v>
                </c:pt>
                <c:pt idx="16">
                  <c:v>1.5398607222086384E-4</c:v>
                </c:pt>
                <c:pt idx="17">
                  <c:v>1.6297381583620541E-4</c:v>
                </c:pt>
                <c:pt idx="18">
                  <c:v>1.719496618218034E-4</c:v>
                </c:pt>
                <c:pt idx="19">
                  <c:v>1.8091302442791474E-4</c:v>
                </c:pt>
                <c:pt idx="20">
                  <c:v>1.8986333311387131E-4</c:v>
                </c:pt>
                <c:pt idx="21">
                  <c:v>1.9880003324319588E-4</c:v>
                </c:pt>
                <c:pt idx="22">
                  <c:v>2.0772258675934128E-4</c:v>
                </c:pt>
                <c:pt idx="23">
                  <c:v>2.1663047284122938E-4</c:v>
                </c:pt>
                <c:pt idx="24">
                  <c:v>2.2552318853779132E-4</c:v>
                </c:pt>
                <c:pt idx="25">
                  <c:v>2.3440024938073596E-4</c:v>
                </c:pt>
                <c:pt idx="26">
                  <c:v>2.4326118997479982E-4</c:v>
                </c:pt>
                <c:pt idx="27">
                  <c:v>2.5210556456475961E-4</c:v>
                </c:pt>
                <c:pt idx="28">
                  <c:v>2.6093294757851616E-4</c:v>
                </c:pt>
                <c:pt idx="29">
                  <c:v>2.6974293414558858E-4</c:v>
                </c:pt>
                <c:pt idx="30">
                  <c:v>2.7853514059038661E-4</c:v>
                </c:pt>
                <c:pt idx="31">
                  <c:v>2.8730920489966009E-4</c:v>
                </c:pt>
                <c:pt idx="32">
                  <c:v>2.9606478716355641E-4</c:v>
                </c:pt>
                <c:pt idx="33">
                  <c:v>3.0480156998974838E-4</c:v>
                </c:pt>
                <c:pt idx="34">
                  <c:v>3.1351925889012776E-4</c:v>
                </c:pt>
                <c:pt idx="35">
                  <c:v>3.2221758263959377E-4</c:v>
                </c:pt>
                <c:pt idx="36">
                  <c:v>3.3089629360649893E-4</c:v>
                </c:pt>
                <c:pt idx="37">
                  <c:v>3.3955516805435039E-4</c:v>
                </c:pt>
                <c:pt idx="38">
                  <c:v>3.48194006414398E-4</c:v>
                </c:pt>
                <c:pt idx="39">
                  <c:v>3.568126335287784E-4</c:v>
                </c:pt>
                <c:pt idx="40">
                  <c:v>3.6541089886391769E-4</c:v>
                </c:pt>
                <c:pt idx="41">
                  <c:v>3.7398867669393348E-4</c:v>
                </c:pt>
                <c:pt idx="42">
                  <c:v>3.8254586625381264E-4</c:v>
                </c:pt>
                <c:pt idx="43">
                  <c:v>3.9108239186217764E-4</c:v>
                </c:pt>
                <c:pt idx="44">
                  <c:v>3.9959820301349298E-4</c:v>
                </c:pt>
                <c:pt idx="45">
                  <c:v>4.0809327443959821E-4</c:v>
                </c:pt>
                <c:pt idx="46">
                  <c:v>4.1656760614049328E-4</c:v>
                </c:pt>
                <c:pt idx="47">
                  <c:v>4.2502122338433868E-4</c:v>
                </c:pt>
                <c:pt idx="48">
                  <c:v>4.3345417667666993E-4</c:v>
                </c:pt>
                <c:pt idx="49">
                  <c:v>4.4186654169886454E-4</c:v>
                </c:pt>
                <c:pt idx="50">
                  <c:v>4.5025841921593566E-4</c:v>
                </c:pt>
                <c:pt idx="51">
                  <c:v>4.5862993495376567E-4</c:v>
                </c:pt>
                <c:pt idx="52">
                  <c:v>4.6698123944592846E-4</c:v>
                </c:pt>
                <c:pt idx="53">
                  <c:v>4.7531250785028741E-4</c:v>
                </c:pt>
                <c:pt idx="54">
                  <c:v>4.8362393973559265E-4</c:v>
                </c:pt>
                <c:pt idx="55">
                  <c:v>4.9191575883833711E-4</c:v>
                </c:pt>
                <c:pt idx="56">
                  <c:v>5.0018821279016812E-4</c:v>
                </c:pt>
                <c:pt idx="57">
                  <c:v>5.0844157281618662E-4</c:v>
                </c:pt>
                <c:pt idx="58">
                  <c:v>5.1667613340450076E-4</c:v>
                </c:pt>
                <c:pt idx="59">
                  <c:v>5.2489221194743768E-4</c:v>
                </c:pt>
                <c:pt idx="60">
                  <c:v>5.3309014835485006E-4</c:v>
                </c:pt>
                <c:pt idx="61">
                  <c:v>5.4127030463998799E-4</c:v>
                </c:pt>
                <c:pt idx="62">
                  <c:v>5.494330644784419E-4</c:v>
                </c:pt>
                <c:pt idx="63">
                  <c:v>5.5757883274069257E-4</c:v>
                </c:pt>
                <c:pt idx="64">
                  <c:v>5.6570803499883917E-4</c:v>
                </c:pt>
                <c:pt idx="65">
                  <c:v>5.7382111700810489E-4</c:v>
                </c:pt>
                <c:pt idx="66">
                  <c:v>5.819185441637534E-4</c:v>
                </c:pt>
                <c:pt idx="67">
                  <c:v>5.9000080093407571E-4</c:v>
                </c:pt>
                <c:pt idx="68">
                  <c:v>5.9806839027014074E-4</c:v>
                </c:pt>
                <c:pt idx="69">
                  <c:v>6.061218329930266E-4</c:v>
                </c:pt>
                <c:pt idx="70">
                  <c:v>6.1416166715928041E-4</c:v>
                </c:pt>
                <c:pt idx="71">
                  <c:v>6.2218844740537943E-4</c:v>
                </c:pt>
                <c:pt idx="72">
                  <c:v>6.3020274427199186E-4</c:v>
                </c:pt>
                <c:pt idx="73">
                  <c:v>6.382051435088607E-4</c:v>
                </c:pt>
                <c:pt idx="74">
                  <c:v>6.4619624536115818E-4</c:v>
                </c:pt>
                <c:pt idx="75">
                  <c:v>6.5417666383817954E-4</c:v>
                </c:pt>
                <c:pt idx="76">
                  <c:v>6.6214702596526691E-4</c:v>
                </c:pt>
                <c:pt idx="77">
                  <c:v>6.7010797101987592E-4</c:v>
                </c:pt>
                <c:pt idx="78">
                  <c:v>6.7806014975271443E-4</c:v>
                </c:pt>
                <c:pt idx="79">
                  <c:v>6.8600422359490294E-4</c:v>
                </c:pt>
                <c:pt idx="80">
                  <c:v>6.9394086385212274E-4</c:v>
                </c:pt>
                <c:pt idx="81">
                  <c:v>7.0187075088673338E-4</c:v>
                </c:pt>
                <c:pt idx="82">
                  <c:v>7.0979457328885598E-4</c:v>
                </c:pt>
                <c:pt idx="83">
                  <c:v>7.17713027037432E-4</c:v>
                </c:pt>
                <c:pt idx="84">
                  <c:v>7.2562681465228047E-4</c:v>
                </c:pt>
                <c:pt idx="85">
                  <c:v>7.3353664433818547E-4</c:v>
                </c:pt>
                <c:pt idx="86">
                  <c:v>7.4144322912205786E-4</c:v>
                </c:pt>
                <c:pt idx="87">
                  <c:v>7.4934728598422169E-4</c:v>
                </c:pt>
                <c:pt idx="88">
                  <c:v>7.572495349848844E-4</c:v>
                </c:pt>
                <c:pt idx="89">
                  <c:v>7.6515069838685413E-4</c:v>
                </c:pt>
                <c:pt idx="90">
                  <c:v>7.7305149977557376E-4</c:v>
                </c:pt>
                <c:pt idx="91">
                  <c:v>7.8095266317754349E-4</c:v>
                </c:pt>
                <c:pt idx="92">
                  <c:v>7.888549121782062E-4</c:v>
                </c:pt>
                <c:pt idx="93">
                  <c:v>7.9675896904037003E-4</c:v>
                </c:pt>
                <c:pt idx="94">
                  <c:v>8.0466555382424242E-4</c:v>
                </c:pt>
                <c:pt idx="95">
                  <c:v>8.1257538351014742E-4</c:v>
                </c:pt>
                <c:pt idx="96">
                  <c:v>8.2048917112499588E-4</c:v>
                </c:pt>
                <c:pt idx="97">
                  <c:v>8.2840762487357191E-4</c:v>
                </c:pt>
                <c:pt idx="98">
                  <c:v>8.3633144727569451E-4</c:v>
                </c:pt>
                <c:pt idx="99">
                  <c:v>8.4426133431030515E-4</c:v>
                </c:pt>
                <c:pt idx="100">
                  <c:v>8.5219797456752495E-4</c:v>
                </c:pt>
                <c:pt idx="101">
                  <c:v>8.6014204840971346E-4</c:v>
                </c:pt>
                <c:pt idx="102">
                  <c:v>8.6809422714255197E-4</c:v>
                </c:pt>
                <c:pt idx="103">
                  <c:v>8.7605517219716098E-4</c:v>
                </c:pt>
                <c:pt idx="104">
                  <c:v>8.8402553432424835E-4</c:v>
                </c:pt>
                <c:pt idx="105">
                  <c:v>8.9200595280126971E-4</c:v>
                </c:pt>
                <c:pt idx="106">
                  <c:v>8.9999705465356719E-4</c:v>
                </c:pt>
                <c:pt idx="107">
                  <c:v>9.0799945389043602E-4</c:v>
                </c:pt>
                <c:pt idx="108">
                  <c:v>9.1601375075704846E-4</c:v>
                </c:pt>
                <c:pt idx="109">
                  <c:v>9.2404053100314748E-4</c:v>
                </c:pt>
                <c:pt idx="110">
                  <c:v>9.3208036516940129E-4</c:v>
                </c:pt>
                <c:pt idx="111">
                  <c:v>9.4013380789228715E-4</c:v>
                </c:pt>
                <c:pt idx="112">
                  <c:v>9.4820139722835218E-4</c:v>
                </c:pt>
                <c:pt idx="113">
                  <c:v>9.5628365399867449E-4</c:v>
                </c:pt>
                <c:pt idx="114">
                  <c:v>9.64381081154323E-4</c:v>
                </c:pt>
                <c:pt idx="115">
                  <c:v>9.7249416316358872E-4</c:v>
                </c:pt>
                <c:pt idx="116">
                  <c:v>9.8062336542173532E-4</c:v>
                </c:pt>
                <c:pt idx="117">
                  <c:v>9.8876913368398599E-4</c:v>
                </c:pt>
                <c:pt idx="118">
                  <c:v>9.9693189352243979E-4</c:v>
                </c:pt>
                <c:pt idx="119">
                  <c:v>1.0051120498075778E-3</c:v>
                </c:pt>
                <c:pt idx="120">
                  <c:v>1.0133099862149903E-3</c:v>
                </c:pt>
                <c:pt idx="121">
                  <c:v>1.0215260647579274E-3</c:v>
                </c:pt>
                <c:pt idx="122">
                  <c:v>1.0297606253462414E-3</c:v>
                </c:pt>
                <c:pt idx="123">
                  <c:v>1.0380139853722599E-3</c:v>
                </c:pt>
                <c:pt idx="124">
                  <c:v>1.046286439324091E-3</c:v>
                </c:pt>
                <c:pt idx="125">
                  <c:v>1.0545782584268355E-3</c:v>
                </c:pt>
                <c:pt idx="126">
                  <c:v>1.0628896903121408E-3</c:v>
                </c:pt>
                <c:pt idx="127">
                  <c:v>1.0712209587164997E-3</c:v>
                </c:pt>
                <c:pt idx="128">
                  <c:v>1.0795722632086625E-3</c:v>
                </c:pt>
                <c:pt idx="129">
                  <c:v>1.0879437789464927E-3</c:v>
                </c:pt>
                <c:pt idx="130">
                  <c:v>1.0963356564635638E-3</c:v>
                </c:pt>
                <c:pt idx="131">
                  <c:v>1.1047480214857583E-3</c:v>
                </c:pt>
                <c:pt idx="132">
                  <c:v>1.1131809747780895E-3</c:v>
                </c:pt>
                <c:pt idx="133">
                  <c:v>1.1216345920219348E-3</c:v>
                </c:pt>
                <c:pt idx="134">
                  <c:v>1.1301089237228299E-3</c:v>
                </c:pt>
                <c:pt idx="135">
                  <c:v>1.138603995148935E-3</c:v>
                </c:pt>
                <c:pt idx="136">
                  <c:v>1.1471198063002504E-3</c:v>
                </c:pt>
                <c:pt idx="137">
                  <c:v>1.1556563319086153E-3</c:v>
                </c:pt>
                <c:pt idx="138">
                  <c:v>1.1642135214684944E-3</c:v>
                </c:pt>
                <c:pt idx="139">
                  <c:v>1.1727912992985101E-3</c:v>
                </c:pt>
                <c:pt idx="140">
                  <c:v>1.1813895646336494E-3</c:v>
                </c:pt>
                <c:pt idx="141">
                  <c:v>1.1900081917480298E-3</c:v>
                </c:pt>
                <c:pt idx="142">
                  <c:v>1.1986470301080774E-3</c:v>
                </c:pt>
                <c:pt idx="143">
                  <c:v>1.207305904555929E-3</c:v>
                </c:pt>
                <c:pt idx="144">
                  <c:v>1.2159846155228341E-3</c:v>
                </c:pt>
                <c:pt idx="145">
                  <c:v>1.2246829392723001E-3</c:v>
                </c:pt>
                <c:pt idx="146">
                  <c:v>1.2334006281726794E-3</c:v>
                </c:pt>
                <c:pt idx="147">
                  <c:v>1.2421374109988714E-3</c:v>
                </c:pt>
                <c:pt idx="148">
                  <c:v>1.2508929932627676E-3</c:v>
                </c:pt>
                <c:pt idx="149">
                  <c:v>1.259667057572041E-3</c:v>
                </c:pt>
                <c:pt idx="150">
                  <c:v>1.268459264016839E-3</c:v>
                </c:pt>
                <c:pt idx="151">
                  <c:v>1.2772692505839114E-3</c:v>
                </c:pt>
                <c:pt idx="152">
                  <c:v>1.2860966335976678E-3</c:v>
                </c:pt>
                <c:pt idx="153">
                  <c:v>1.2949410081876276E-3</c:v>
                </c:pt>
                <c:pt idx="154">
                  <c:v>1.3038019487816915E-3</c:v>
                </c:pt>
                <c:pt idx="155">
                  <c:v>1.3126790096246361E-3</c:v>
                </c:pt>
                <c:pt idx="156">
                  <c:v>1.321571725321198E-3</c:v>
                </c:pt>
                <c:pt idx="157">
                  <c:v>1.330479611403086E-3</c:v>
                </c:pt>
                <c:pt idx="158">
                  <c:v>1.3394021649192314E-3</c:v>
                </c:pt>
                <c:pt idx="159">
                  <c:v>1.3483388650485559E-3</c:v>
                </c:pt>
                <c:pt idx="160">
                  <c:v>1.3572891737345125E-3</c:v>
                </c:pt>
                <c:pt idx="161">
                  <c:v>1.3662525363406239E-3</c:v>
                </c:pt>
                <c:pt idx="162">
                  <c:v>1.3752283823262219E-3</c:v>
                </c:pt>
                <c:pt idx="163">
                  <c:v>1.3842161259415636E-3</c:v>
                </c:pt>
                <c:pt idx="164">
                  <c:v>1.3932151669414764E-3</c:v>
                </c:pt>
                <c:pt idx="165">
                  <c:v>1.4022248913166655E-3</c:v>
                </c:pt>
                <c:pt idx="166">
                  <c:v>1.4112446720417886E-3</c:v>
                </c:pt>
                <c:pt idx="167">
                  <c:v>1.4202738698393901E-3</c:v>
                </c:pt>
                <c:pt idx="168">
                  <c:v>1.429311833958762E-3</c:v>
                </c:pt>
                <c:pt idx="169">
                  <c:v>1.4383579029687839E-3</c:v>
                </c:pt>
                <c:pt idx="170">
                  <c:v>1.4474114055637744E-3</c:v>
                </c:pt>
                <c:pt idx="171">
                  <c:v>1.4564716613813741E-3</c:v>
                </c:pt>
                <c:pt idx="172">
                  <c:v>1.4655379818314619E-3</c:v>
                </c:pt>
                <c:pt idx="173">
                  <c:v>1.4746096709350963E-3</c:v>
                </c:pt>
                <c:pt idx="174">
                  <c:v>1.4836860261724582E-3</c:v>
                </c:pt>
                <c:pt idx="175">
                  <c:v>1.4927663393387637E-3</c:v>
                </c:pt>
                <c:pt idx="176">
                  <c:v>1.5018498974071017E-3</c:v>
                </c:pt>
                <c:pt idx="177">
                  <c:v>1.5109359833971484E-3</c:v>
                </c:pt>
                <c:pt idx="178">
                  <c:v>1.5200238772486961E-3</c:v>
                </c:pt>
                <c:pt idx="179">
                  <c:v>1.5291128566989368E-3</c:v>
                </c:pt>
                <c:pt idx="180">
                  <c:v>1.5382021981624277E-3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'[1]Cum X'!$Q$562</c:f>
              <c:strCache>
                <c:ptCount val="1"/>
                <c:pt idx="0">
                  <c:v>1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Q$563:$Q$743</c:f>
              <c:numCache>
                <c:formatCode>General</c:formatCode>
                <c:ptCount val="181"/>
                <c:pt idx="0">
                  <c:v>8.9267024208670199E-6</c:v>
                </c:pt>
                <c:pt idx="1">
                  <c:v>1.7852990492467787E-5</c:v>
                </c:pt>
                <c:pt idx="2">
                  <c:v>2.6778036021090563E-5</c:v>
                </c:pt>
                <c:pt idx="3">
                  <c:v>3.5701012326870823E-5</c:v>
                </c:pt>
                <c:pt idx="4">
                  <c:v>4.4621095250973326E-5</c:v>
                </c:pt>
                <c:pt idx="5">
                  <c:v>5.3537464159702738E-5</c:v>
                </c:pt>
                <c:pt idx="6">
                  <c:v>6.2449302944319327E-5</c:v>
                </c:pt>
                <c:pt idx="7">
                  <c:v>7.1355801015341808E-5</c:v>
                </c:pt>
                <c:pt idx="8">
                  <c:v>8.0256154290125732E-5</c:v>
                </c:pt>
                <c:pt idx="9">
                  <c:v>8.9149566172514317E-5</c:v>
                </c:pt>
                <c:pt idx="10">
                  <c:v>9.8035248523368178E-5</c:v>
                </c:pt>
                <c:pt idx="11">
                  <c:v>1.0691242262079148E-4</c:v>
                </c:pt>
                <c:pt idx="12">
                  <c:v>1.1578032010888458E-4</c:v>
                </c:pt>
                <c:pt idx="13">
                  <c:v>1.2463818393386737E-4</c:v>
                </c:pt>
                <c:pt idx="14">
                  <c:v>1.3348526926643264E-4</c:v>
                </c:pt>
                <c:pt idx="15">
                  <c:v>1.4232084440920592E-4</c:v>
                </c:pt>
                <c:pt idx="16">
                  <c:v>1.51144191688206E-4</c:v>
                </c:pt>
                <c:pt idx="17">
                  <c:v>1.5995460832722011E-4</c:v>
                </c:pt>
                <c:pt idx="18">
                  <c:v>1.6875140730402847E-4</c:v>
                </c:pt>
                <c:pt idx="19">
                  <c:v>1.7753391818743508E-4</c:v>
                </c:pt>
                <c:pt idx="20">
                  <c:v>1.8630148795408482E-4</c:v>
                </c:pt>
                <c:pt idx="21">
                  <c:v>1.9505348178407186E-4</c:v>
                </c:pt>
                <c:pt idx="22">
                  <c:v>2.0378928383436989E-4</c:v>
                </c:pt>
                <c:pt idx="23">
                  <c:v>2.1250829798914199E-4</c:v>
                </c:pt>
                <c:pt idx="24">
                  <c:v>2.2120994858601599E-4</c:v>
                </c:pt>
                <c:pt idx="25">
                  <c:v>2.2989368111744034E-4</c:v>
                </c:pt>
                <c:pt idx="26">
                  <c:v>2.3855896290626618E-4</c:v>
                </c:pt>
                <c:pt idx="27">
                  <c:v>2.472052837547324E-4</c:v>
                </c:pt>
                <c:pt idx="28">
                  <c:v>2.5583215656606301E-4</c:v>
                </c:pt>
                <c:pt idx="29">
                  <c:v>2.6443911793791952E-4</c:v>
                </c:pt>
                <c:pt idx="30">
                  <c:v>2.7302572872698526E-4</c:v>
                </c:pt>
                <c:pt idx="31">
                  <c:v>2.8159157458399403E-4</c:v>
                </c:pt>
                <c:pt idx="32">
                  <c:v>2.9013626645855073E-4</c:v>
                </c:pt>
                <c:pt idx="33">
                  <c:v>2.9865944107312925E-4</c:v>
                </c:pt>
                <c:pt idx="34">
                  <c:v>3.0716076136567039E-4</c:v>
                </c:pt>
                <c:pt idx="35">
                  <c:v>3.1563991690023997E-4</c:v>
                </c:pt>
                <c:pt idx="36">
                  <c:v>3.2409662424524708E-4</c:v>
                </c:pt>
                <c:pt idx="37">
                  <c:v>3.3253062731876198E-4</c:v>
                </c:pt>
                <c:pt idx="38">
                  <c:v>3.4094169770051237E-4</c:v>
                </c:pt>
                <c:pt idx="39">
                  <c:v>3.4932963491017842E-4</c:v>
                </c:pt>
                <c:pt idx="40">
                  <c:v>3.5769426665164703E-4</c:v>
                </c:pt>
                <c:pt idx="41">
                  <c:v>3.6603544902292823E-4</c:v>
                </c:pt>
                <c:pt idx="42">
                  <c:v>3.7435306669147749E-4</c:v>
                </c:pt>
                <c:pt idx="43">
                  <c:v>3.8264703303471067E-4</c:v>
                </c:pt>
                <c:pt idx="44">
                  <c:v>3.909172902455404E-4</c:v>
                </c:pt>
                <c:pt idx="45">
                  <c:v>3.9916380940280488E-4</c:v>
                </c:pt>
                <c:pt idx="46">
                  <c:v>4.0738659050650419E-4</c:v>
                </c:pt>
                <c:pt idx="47">
                  <c:v>4.1558566247779999E-4</c:v>
                </c:pt>
                <c:pt idx="48">
                  <c:v>4.2376108312377976E-4</c:v>
                </c:pt>
                <c:pt idx="49">
                  <c:v>4.319129390670276E-4</c:v>
                </c:pt>
                <c:pt idx="50">
                  <c:v>4.4004134564008801E-4</c:v>
                </c:pt>
                <c:pt idx="51">
                  <c:v>4.48146446744951E-4</c:v>
                </c:pt>
                <c:pt idx="52">
                  <c:v>4.5622841467772964E-4</c:v>
                </c:pt>
                <c:pt idx="53">
                  <c:v>4.6428744991874378E-4</c:v>
                </c:pt>
                <c:pt idx="54">
                  <c:v>4.723237808882657E-4</c:v>
                </c:pt>
                <c:pt idx="55">
                  <c:v>4.8033766366822515E-4</c:v>
                </c:pt>
                <c:pt idx="56">
                  <c:v>4.8832938169021298E-4</c:v>
                </c:pt>
                <c:pt idx="57">
                  <c:v>4.9629924539016344E-4</c:v>
                </c:pt>
                <c:pt idx="58">
                  <c:v>5.0424759183013577E-4</c:v>
                </c:pt>
                <c:pt idx="59">
                  <c:v>5.1217478428765598E-4</c:v>
                </c:pt>
                <c:pt idx="60">
                  <c:v>5.2008121181311927E-4</c:v>
                </c:pt>
                <c:pt idx="61">
                  <c:v>5.279672887557918E-4</c:v>
                </c:pt>
                <c:pt idx="62">
                  <c:v>5.3583345425899022E-4</c:v>
                </c:pt>
                <c:pt idx="63">
                  <c:v>5.4368017172505307E-4</c:v>
                </c:pt>
                <c:pt idx="64">
                  <c:v>5.5150792825075623E-4</c:v>
                </c:pt>
                <c:pt idx="65">
                  <c:v>5.5931723403386091E-4</c:v>
                </c:pt>
                <c:pt idx="66">
                  <c:v>5.6710862175151592E-4</c:v>
                </c:pt>
                <c:pt idx="67">
                  <c:v>5.7488264591127279E-4</c:v>
                </c:pt>
                <c:pt idx="68">
                  <c:v>5.8263988217550379E-4</c:v>
                </c:pt>
                <c:pt idx="69">
                  <c:v>5.9038092666004573E-4</c:v>
                </c:pt>
                <c:pt idx="70">
                  <c:v>5.9810639520792503E-4</c:v>
                </c:pt>
                <c:pt idx="71">
                  <c:v>6.0581692263904743E-4</c:v>
                </c:pt>
                <c:pt idx="72">
                  <c:v>6.1351316197676815E-4</c:v>
                </c:pt>
                <c:pt idx="73">
                  <c:v>6.211957836522831E-4</c:v>
                </c:pt>
                <c:pt idx="74">
                  <c:v>6.28865474687812E-4</c:v>
                </c:pt>
                <c:pt idx="75">
                  <c:v>6.3652293785956772E-4</c:v>
                </c:pt>
                <c:pt idx="76">
                  <c:v>6.4416889084153149E-4</c:v>
                </c:pt>
                <c:pt idx="77">
                  <c:v>6.5180406533107776E-4</c:v>
                </c:pt>
                <c:pt idx="78">
                  <c:v>6.594292061575137E-4</c:v>
                </c:pt>
                <c:pt idx="79">
                  <c:v>6.6704507037461944E-4</c:v>
                </c:pt>
                <c:pt idx="80">
                  <c:v>6.7465242633829461E-4</c:v>
                </c:pt>
                <c:pt idx="81">
                  <c:v>6.822520527704351E-4</c:v>
                </c:pt>
                <c:pt idx="82">
                  <c:v>6.8984473781018025E-4</c:v>
                </c:pt>
                <c:pt idx="83">
                  <c:v>6.9743127805368683E-4</c:v>
                </c:pt>
                <c:pt idx="84">
                  <c:v>7.0501247758359927E-4</c:v>
                </c:pt>
                <c:pt idx="85">
                  <c:v>7.1258914698939886E-4</c:v>
                </c:pt>
                <c:pt idx="86">
                  <c:v>7.2016210237982542E-4</c:v>
                </c:pt>
                <c:pt idx="87">
                  <c:v>7.2773216438857418E-4</c:v>
                </c:pt>
                <c:pt idx="88">
                  <c:v>7.3530015717448039E-4</c:v>
                </c:pt>
                <c:pt idx="89">
                  <c:v>7.428669074174087E-4</c:v>
                </c:pt>
                <c:pt idx="90">
                  <c:v>7.5043324331107073E-4</c:v>
                </c:pt>
                <c:pt idx="91">
                  <c:v>7.5799999355399903E-4</c:v>
                </c:pt>
                <c:pt idx="92">
                  <c:v>7.6556798633990524E-4</c:v>
                </c:pt>
                <c:pt idx="93">
                  <c:v>7.73138048348654E-4</c:v>
                </c:pt>
                <c:pt idx="94">
                  <c:v>7.8071100373908056E-4</c:v>
                </c:pt>
                <c:pt idx="95">
                  <c:v>7.8828767314488015E-4</c:v>
                </c:pt>
                <c:pt idx="96">
                  <c:v>7.9586887267479259E-4</c:v>
                </c:pt>
                <c:pt idx="97">
                  <c:v>8.0345541291829917E-4</c:v>
                </c:pt>
                <c:pt idx="98">
                  <c:v>8.1104809795804432E-4</c:v>
                </c:pt>
                <c:pt idx="99">
                  <c:v>8.1864772439018481E-4</c:v>
                </c:pt>
                <c:pt idx="100">
                  <c:v>8.2625508035385998E-4</c:v>
                </c:pt>
                <c:pt idx="101">
                  <c:v>8.3387094457096573E-4</c:v>
                </c:pt>
                <c:pt idx="102">
                  <c:v>8.4149608539740167E-4</c:v>
                </c:pt>
                <c:pt idx="103">
                  <c:v>8.4913125988694794E-4</c:v>
                </c:pt>
                <c:pt idx="104">
                  <c:v>8.5677721286891171E-4</c:v>
                </c:pt>
                <c:pt idx="105">
                  <c:v>8.6443467604066743E-4</c:v>
                </c:pt>
                <c:pt idx="106">
                  <c:v>8.7210436707619633E-4</c:v>
                </c:pt>
                <c:pt idx="107">
                  <c:v>8.7978698875171128E-4</c:v>
                </c:pt>
                <c:pt idx="108">
                  <c:v>8.87483228089432E-4</c:v>
                </c:pt>
                <c:pt idx="109">
                  <c:v>8.951937555205544E-4</c:v>
                </c:pt>
                <c:pt idx="110">
                  <c:v>9.0291922406843369E-4</c:v>
                </c:pt>
                <c:pt idx="111">
                  <c:v>9.1066026855297563E-4</c:v>
                </c:pt>
                <c:pt idx="112">
                  <c:v>9.1841750481720663E-4</c:v>
                </c:pt>
                <c:pt idx="113">
                  <c:v>9.2619152897696351E-4</c:v>
                </c:pt>
                <c:pt idx="114">
                  <c:v>9.3398291669461852E-4</c:v>
                </c:pt>
                <c:pt idx="115">
                  <c:v>9.417922224777232E-4</c:v>
                </c:pt>
                <c:pt idx="116">
                  <c:v>9.4961997900342636E-4</c:v>
                </c:pt>
                <c:pt idx="117">
                  <c:v>9.574666964694892E-4</c:v>
                </c:pt>
                <c:pt idx="118">
                  <c:v>9.6533286197268762E-4</c:v>
                </c:pt>
                <c:pt idx="119">
                  <c:v>9.7321893891536015E-4</c:v>
                </c:pt>
                <c:pt idx="120">
                  <c:v>9.8112536644082344E-4</c:v>
                </c:pt>
                <c:pt idx="121">
                  <c:v>9.8905255889834365E-4</c:v>
                </c:pt>
                <c:pt idx="122">
                  <c:v>9.9700090533831609E-4</c:v>
                </c:pt>
                <c:pt idx="123">
                  <c:v>1.0049707690382667E-3</c:v>
                </c:pt>
                <c:pt idx="124">
                  <c:v>1.0129624870602546E-3</c:v>
                </c:pt>
                <c:pt idx="125">
                  <c:v>1.0209763698402141E-3</c:v>
                </c:pt>
                <c:pt idx="126">
                  <c:v>1.0290127008097359E-3</c:v>
                </c:pt>
                <c:pt idx="127">
                  <c:v>1.0370717360507502E-3</c:v>
                </c:pt>
                <c:pt idx="128">
                  <c:v>1.0451537039835289E-3</c:v>
                </c:pt>
                <c:pt idx="129">
                  <c:v>1.0532588050883918E-3</c:v>
                </c:pt>
                <c:pt idx="130">
                  <c:v>1.0613872116614523E-3</c:v>
                </c:pt>
                <c:pt idx="131">
                  <c:v>1.0695390676047E-3</c:v>
                </c:pt>
                <c:pt idx="132">
                  <c:v>1.0777144882506797E-3</c:v>
                </c:pt>
                <c:pt idx="133">
                  <c:v>1.0859135602219756E-3</c:v>
                </c:pt>
                <c:pt idx="134">
                  <c:v>1.0941363413256749E-3</c:v>
                </c:pt>
                <c:pt idx="135">
                  <c:v>1.1023828604829393E-3</c:v>
                </c:pt>
                <c:pt idx="136">
                  <c:v>1.1106531176937691E-3</c:v>
                </c:pt>
                <c:pt idx="137">
                  <c:v>1.1189470840370023E-3</c:v>
                </c:pt>
                <c:pt idx="138">
                  <c:v>1.1272647017055515E-3</c:v>
                </c:pt>
                <c:pt idx="139">
                  <c:v>1.1356058840768328E-3</c:v>
                </c:pt>
                <c:pt idx="140">
                  <c:v>1.1439705158183015E-3</c:v>
                </c:pt>
                <c:pt idx="141">
                  <c:v>1.1523584530279676E-3</c:v>
                </c:pt>
                <c:pt idx="142">
                  <c:v>1.160769523409718E-3</c:v>
                </c:pt>
                <c:pt idx="143">
                  <c:v>1.1692035264832328E-3</c:v>
                </c:pt>
                <c:pt idx="144">
                  <c:v>1.1776602338282398E-3</c:v>
                </c:pt>
                <c:pt idx="145">
                  <c:v>1.1861393893628095E-3</c:v>
                </c:pt>
                <c:pt idx="146">
                  <c:v>1.1946407096553506E-3</c:v>
                </c:pt>
                <c:pt idx="147">
                  <c:v>1.2031638842699291E-3</c:v>
                </c:pt>
                <c:pt idx="148">
                  <c:v>1.2117085761444858E-3</c:v>
                </c:pt>
                <c:pt idx="149">
                  <c:v>1.2202744220014947E-3</c:v>
                </c:pt>
                <c:pt idx="150">
                  <c:v>1.2288610327905603E-3</c:v>
                </c:pt>
                <c:pt idx="151">
                  <c:v>1.2374679941624168E-3</c:v>
                </c:pt>
                <c:pt idx="152">
                  <c:v>1.2460948669737475E-3</c:v>
                </c:pt>
                <c:pt idx="153">
                  <c:v>1.2547411878222137E-3</c:v>
                </c:pt>
                <c:pt idx="154">
                  <c:v>1.2634064696110396E-3</c:v>
                </c:pt>
                <c:pt idx="155">
                  <c:v>1.272090202142464E-3</c:v>
                </c:pt>
                <c:pt idx="156">
                  <c:v>1.280791852739338E-3</c:v>
                </c:pt>
                <c:pt idx="157">
                  <c:v>1.2895108668941101E-3</c:v>
                </c:pt>
                <c:pt idx="158">
                  <c:v>1.2982466689444082E-3</c:v>
                </c:pt>
                <c:pt idx="159">
                  <c:v>1.3069986627743952E-3</c:v>
                </c:pt>
                <c:pt idx="160">
                  <c:v>1.3157662325410449E-3</c:v>
                </c:pt>
                <c:pt idx="161">
                  <c:v>1.3245487434244516E-3</c:v>
                </c:pt>
                <c:pt idx="162">
                  <c:v>1.3333455424012599E-3</c:v>
                </c:pt>
                <c:pt idx="163">
                  <c:v>1.3421559590402739E-3</c:v>
                </c:pt>
                <c:pt idx="164">
                  <c:v>1.350979306319274E-3</c:v>
                </c:pt>
                <c:pt idx="165">
                  <c:v>1.3598148814620472E-3</c:v>
                </c:pt>
                <c:pt idx="166">
                  <c:v>1.3686619667946124E-3</c:v>
                </c:pt>
                <c:pt idx="167">
                  <c:v>1.3775198306195952E-3</c:v>
                </c:pt>
                <c:pt idx="168">
                  <c:v>1.3863877281076883E-3</c:v>
                </c:pt>
                <c:pt idx="169">
                  <c:v>1.3952649022051116E-3</c:v>
                </c:pt>
                <c:pt idx="170">
                  <c:v>1.4041505845559655E-3</c:v>
                </c:pt>
                <c:pt idx="171">
                  <c:v>1.413043996438354E-3</c:v>
                </c:pt>
                <c:pt idx="172">
                  <c:v>1.4219443497131379E-3</c:v>
                </c:pt>
                <c:pt idx="173">
                  <c:v>1.4308508477841604E-3</c:v>
                </c:pt>
                <c:pt idx="174">
                  <c:v>1.4397626865687769E-3</c:v>
                </c:pt>
                <c:pt idx="175">
                  <c:v>1.4486790554775063E-3</c:v>
                </c:pt>
                <c:pt idx="176">
                  <c:v>1.4575991384016087E-3</c:v>
                </c:pt>
                <c:pt idx="177">
                  <c:v>1.466522114707389E-3</c:v>
                </c:pt>
                <c:pt idx="178">
                  <c:v>1.4754471602360119E-3</c:v>
                </c:pt>
                <c:pt idx="179">
                  <c:v>1.4843734483076126E-3</c:v>
                </c:pt>
                <c:pt idx="180">
                  <c:v>1.4933001507284795E-3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'[1]Cum X'!$R$562</c:f>
              <c:strCache>
                <c:ptCount val="1"/>
                <c:pt idx="0">
                  <c:v>1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R$563:$R$743</c:f>
              <c:numCache>
                <c:formatCode>General</c:formatCode>
                <c:ptCount val="181"/>
                <c:pt idx="0">
                  <c:v>8.7555310622158669E-6</c:v>
                </c:pt>
                <c:pt idx="1">
                  <c:v>1.7510592175936711E-5</c:v>
                </c:pt>
                <c:pt idx="2">
                  <c:v>2.6264244016732335E-5</c:v>
                </c:pt>
                <c:pt idx="3">
                  <c:v>3.5015548977154523E-5</c:v>
                </c:pt>
                <c:pt idx="4">
                  <c:v>4.3763572309067278E-5</c:v>
                </c:pt>
                <c:pt idx="5">
                  <c:v>5.2507383262493455E-5</c:v>
                </c:pt>
                <c:pt idx="6">
                  <c:v>6.1246056219590225E-5</c:v>
                </c:pt>
                <c:pt idx="7">
                  <c:v>6.9978671822371836E-5</c:v>
                </c:pt>
                <c:pt idx="8">
                  <c:v>7.8704318092805701E-5</c:v>
                </c:pt>
                <c:pt idx="9">
                  <c:v>8.7422091543917172E-5</c:v>
                </c:pt>
                <c:pt idx="10">
                  <c:v>9.6131098280549204E-5</c:v>
                </c:pt>
                <c:pt idx="11">
                  <c:v>1.0483045508843595E-4</c:v>
                </c:pt>
                <c:pt idx="12">
                  <c:v>1.135192905102633E-4</c:v>
                </c:pt>
                <c:pt idx="13">
                  <c:v>1.2219674590740535E-4</c:v>
                </c:pt>
                <c:pt idx="14">
                  <c:v>1.3086197650604328E-4</c:v>
                </c:pt>
                <c:pt idx="15">
                  <c:v>1.3951415242639221E-4</c:v>
                </c:pt>
                <c:pt idx="16">
                  <c:v>1.4815245969378182E-4</c:v>
                </c:pt>
                <c:pt idx="17">
                  <c:v>1.5677610123035913E-4</c:v>
                </c:pt>
                <c:pt idx="18">
                  <c:v>1.6538429782620502E-4</c:v>
                </c:pt>
                <c:pt idx="19">
                  <c:v>1.7397628908868163E-4</c:v>
                </c:pt>
                <c:pt idx="20">
                  <c:v>1.825513343688535E-4</c:v>
                </c:pt>
                <c:pt idx="21">
                  <c:v>1.9110871366385428E-4</c:v>
                </c:pt>
                <c:pt idx="22">
                  <c:v>1.9964772849409936E-4</c:v>
                </c:pt>
                <c:pt idx="23">
                  <c:v>2.0816770275427558E-4</c:v>
                </c:pt>
                <c:pt idx="24">
                  <c:v>2.1666798353707142E-4</c:v>
                </c:pt>
                <c:pt idx="25">
                  <c:v>2.2514794192864403E-4</c:v>
                </c:pt>
                <c:pt idx="26">
                  <c:v>2.336069737748538E-4</c:v>
                </c:pt>
                <c:pt idx="27">
                  <c:v>2.4204450041733321E-4</c:v>
                </c:pt>
                <c:pt idx="28">
                  <c:v>2.5045996939849282E-4</c:v>
                </c:pt>
                <c:pt idx="29">
                  <c:v>2.5885285513460582E-4</c:v>
                </c:pt>
                <c:pt idx="30">
                  <c:v>2.6722265955615081E-4</c:v>
                </c:pt>
                <c:pt idx="31">
                  <c:v>2.7556891271463273E-4</c:v>
                </c:pt>
                <c:pt idx="32">
                  <c:v>2.8389117335514278E-4</c:v>
                </c:pt>
                <c:pt idx="33">
                  <c:v>2.9218902945395961E-4</c:v>
                </c:pt>
                <c:pt idx="34">
                  <c:v>3.0046209872053667E-4</c:v>
                </c:pt>
                <c:pt idx="35">
                  <c:v>3.0871002906326429E-4</c:v>
                </c:pt>
                <c:pt idx="36">
                  <c:v>3.1693249901843928E-4</c:v>
                </c:pt>
                <c:pt idx="37">
                  <c:v>3.2512921814191876E-4</c:v>
                </c:pt>
                <c:pt idx="38">
                  <c:v>3.3329992736298161E-4</c:v>
                </c:pt>
                <c:pt idx="39">
                  <c:v>3.4144439929996635E-4</c:v>
                </c:pt>
                <c:pt idx="40">
                  <c:v>3.4956243853730059E-4</c:v>
                </c:pt>
                <c:pt idx="41">
                  <c:v>3.576538818635848E-4</c:v>
                </c:pt>
                <c:pt idx="42">
                  <c:v>3.6571859847044032E-4</c:v>
                </c:pt>
                <c:pt idx="43">
                  <c:v>3.7375649011187913E-4</c:v>
                </c:pt>
                <c:pt idx="44">
                  <c:v>3.817674912240015E-4</c:v>
                </c:pt>
                <c:pt idx="45">
                  <c:v>3.8975156900487558E-4</c:v>
                </c:pt>
                <c:pt idx="46">
                  <c:v>3.9770872345450131E-4</c:v>
                </c:pt>
                <c:pt idx="47">
                  <c:v>4.0563898737481065E-4</c:v>
                </c:pt>
                <c:pt idx="48">
                  <c:v>4.1354242632970329E-4</c:v>
                </c:pt>
                <c:pt idx="49">
                  <c:v>4.2141913856516723E-4</c:v>
                </c:pt>
                <c:pt idx="50">
                  <c:v>4.2926925488958115E-4</c:v>
                </c:pt>
                <c:pt idx="51">
                  <c:v>4.3709293851434456E-4</c:v>
                </c:pt>
                <c:pt idx="52">
                  <c:v>4.4489038485502987E-4</c:v>
                </c:pt>
                <c:pt idx="53">
                  <c:v>4.5266182129329854E-4</c:v>
                </c:pt>
                <c:pt idx="54">
                  <c:v>4.6040750689987171E-4</c:v>
                </c:pt>
                <c:pt idx="55">
                  <c:v>4.6812773211889219E-4</c:v>
                </c:pt>
                <c:pt idx="56">
                  <c:v>4.7582281841406328E-4</c:v>
                </c:pt>
                <c:pt idx="57">
                  <c:v>4.8349311787699461E-4</c:v>
                </c:pt>
                <c:pt idx="58">
                  <c:v>4.9113901279823266E-4</c:v>
                </c:pt>
                <c:pt idx="59">
                  <c:v>4.987609152014989E-4</c:v>
                </c:pt>
                <c:pt idx="60">
                  <c:v>5.0635926634170212E-4</c:v>
                </c:pt>
                <c:pt idx="61">
                  <c:v>5.1393453616733727E-4</c:v>
                </c:pt>
                <c:pt idx="62">
                  <c:v>5.2148722274792574E-4</c:v>
                </c:pt>
                <c:pt idx="63">
                  <c:v>5.2901785166719446E-4</c:v>
                </c:pt>
                <c:pt idx="64">
                  <c:v>5.3652697538273287E-4</c:v>
                </c:pt>
                <c:pt idx="65">
                  <c:v>5.4401517255290839E-4</c:v>
                </c:pt>
                <c:pt idx="66">
                  <c:v>5.5148304733186073E-4</c:v>
                </c:pt>
                <c:pt idx="67">
                  <c:v>5.5893122863343264E-4</c:v>
                </c:pt>
                <c:pt idx="68">
                  <c:v>5.6636036936493568E-4</c:v>
                </c:pt>
                <c:pt idx="69">
                  <c:v>5.7377114563168308E-4</c:v>
                </c:pt>
                <c:pt idx="70">
                  <c:v>5.8116425591325934E-4</c:v>
                </c:pt>
                <c:pt idx="71">
                  <c:v>5.8854042021253092E-4</c:v>
                </c:pt>
                <c:pt idx="72">
                  <c:v>5.9590037917843313E-4</c:v>
                </c:pt>
                <c:pt idx="73">
                  <c:v>6.0324489320360403E-4</c:v>
                </c:pt>
                <c:pt idx="74">
                  <c:v>6.1057474149796254E-4</c:v>
                </c:pt>
                <c:pt idx="75">
                  <c:v>6.1789072113936172E-4</c:v>
                </c:pt>
                <c:pt idx="76">
                  <c:v>6.2519364610247189E-4</c:v>
                </c:pt>
                <c:pt idx="77">
                  <c:v>6.3248434626707805E-4</c:v>
                </c:pt>
                <c:pt idx="78">
                  <c:v>6.3976366640699882E-4</c:v>
                </c:pt>
                <c:pt idx="79">
                  <c:v>6.4703246516086021E-4</c:v>
                </c:pt>
                <c:pt idx="80">
                  <c:v>6.5429161398597631E-4</c:v>
                </c:pt>
                <c:pt idx="81">
                  <c:v>6.6154199609661304E-4</c:v>
                </c:pt>
                <c:pt idx="82">
                  <c:v>6.6878450538792732E-4</c:v>
                </c:pt>
                <c:pt idx="83">
                  <c:v>6.7602004534689382E-4</c:v>
                </c:pt>
                <c:pt idx="84">
                  <c:v>6.8324952795154525E-4</c:v>
                </c:pt>
                <c:pt idx="85">
                  <c:v>6.9047387255986717E-4</c:v>
                </c:pt>
                <c:pt idx="86">
                  <c:v>6.976940047897026E-4</c:v>
                </c:pt>
                <c:pt idx="87">
                  <c:v>7.0491085539102852E-4</c:v>
                </c:pt>
                <c:pt idx="88">
                  <c:v>7.1212535911198101E-4</c:v>
                </c:pt>
                <c:pt idx="89">
                  <c:v>7.1933845356000827E-4</c:v>
                </c:pt>
                <c:pt idx="90">
                  <c:v>7.2655107805954058E-4</c:v>
                </c:pt>
                <c:pt idx="91">
                  <c:v>7.3376417250756783E-4</c:v>
                </c:pt>
                <c:pt idx="92">
                  <c:v>7.4097867622852033E-4</c:v>
                </c:pt>
                <c:pt idx="93">
                  <c:v>7.4819552682984624E-4</c:v>
                </c:pt>
                <c:pt idx="94">
                  <c:v>7.5541565905968167E-4</c:v>
                </c:pt>
                <c:pt idx="95">
                  <c:v>7.6264000366800359E-4</c:v>
                </c:pt>
                <c:pt idx="96">
                  <c:v>7.6986948627265502E-4</c:v>
                </c:pt>
                <c:pt idx="97">
                  <c:v>7.7710502623162152E-4</c:v>
                </c:pt>
                <c:pt idx="98">
                  <c:v>7.843475355229358E-4</c:v>
                </c:pt>
                <c:pt idx="99">
                  <c:v>7.9159791763357243E-4</c:v>
                </c:pt>
                <c:pt idx="100">
                  <c:v>7.9885706645868853E-4</c:v>
                </c:pt>
                <c:pt idx="101">
                  <c:v>8.0612586521254992E-4</c:v>
                </c:pt>
                <c:pt idx="102">
                  <c:v>8.1340518535247069E-4</c:v>
                </c:pt>
                <c:pt idx="103">
                  <c:v>8.2069588551707685E-4</c:v>
                </c:pt>
                <c:pt idx="104">
                  <c:v>8.2799881048018702E-4</c:v>
                </c:pt>
                <c:pt idx="105">
                  <c:v>8.3531479012158619E-4</c:v>
                </c:pt>
                <c:pt idx="106">
                  <c:v>8.4264463841594471E-4</c:v>
                </c:pt>
                <c:pt idx="107">
                  <c:v>8.4998915244111561E-4</c:v>
                </c:pt>
                <c:pt idx="108">
                  <c:v>8.5734911140701781E-4</c:v>
                </c:pt>
                <c:pt idx="109">
                  <c:v>8.6472527570628939E-4</c:v>
                </c:pt>
                <c:pt idx="110">
                  <c:v>8.7211838598786565E-4</c:v>
                </c:pt>
                <c:pt idx="111">
                  <c:v>8.7952916225461305E-4</c:v>
                </c:pt>
                <c:pt idx="112">
                  <c:v>8.869583029861161E-4</c:v>
                </c:pt>
                <c:pt idx="113">
                  <c:v>8.9440648428768801E-4</c:v>
                </c:pt>
                <c:pt idx="114">
                  <c:v>9.0187435906664034E-4</c:v>
                </c:pt>
                <c:pt idx="115">
                  <c:v>9.0936255623681587E-4</c:v>
                </c:pt>
                <c:pt idx="116">
                  <c:v>9.1687167995235428E-4</c:v>
                </c:pt>
                <c:pt idx="117">
                  <c:v>9.24402308871623E-4</c:v>
                </c:pt>
                <c:pt idx="118">
                  <c:v>9.3195499545221147E-4</c:v>
                </c:pt>
                <c:pt idx="119">
                  <c:v>9.3953026527784662E-4</c:v>
                </c:pt>
                <c:pt idx="120">
                  <c:v>9.4712861641804984E-4</c:v>
                </c:pt>
                <c:pt idx="121">
                  <c:v>9.5475051882131607E-4</c:v>
                </c:pt>
                <c:pt idx="122">
                  <c:v>9.6239641374255413E-4</c:v>
                </c:pt>
                <c:pt idx="123">
                  <c:v>9.7006671320548545E-4</c:v>
                </c:pt>
                <c:pt idx="124">
                  <c:v>9.777617995006566E-4</c:v>
                </c:pt>
                <c:pt idx="125">
                  <c:v>9.8548202471967702E-4</c:v>
                </c:pt>
                <c:pt idx="126">
                  <c:v>9.9322771032625025E-4</c:v>
                </c:pt>
                <c:pt idx="127">
                  <c:v>1.000999146764519E-3</c:v>
                </c:pt>
                <c:pt idx="128">
                  <c:v>1.0087965931052042E-3</c:v>
                </c:pt>
                <c:pt idx="129">
                  <c:v>1.0166202767299677E-3</c:v>
                </c:pt>
                <c:pt idx="130">
                  <c:v>1.0244703930543816E-3</c:v>
                </c:pt>
                <c:pt idx="131">
                  <c:v>1.0323471052898455E-3</c:v>
                </c:pt>
                <c:pt idx="132">
                  <c:v>1.0402505442447382E-3</c:v>
                </c:pt>
                <c:pt idx="133">
                  <c:v>1.0481808081650476E-3</c:v>
                </c:pt>
                <c:pt idx="134">
                  <c:v>1.0561379626146733E-3</c:v>
                </c:pt>
                <c:pt idx="135">
                  <c:v>1.0641220403955474E-3</c:v>
                </c:pt>
                <c:pt idx="136">
                  <c:v>1.0721330415076698E-3</c:v>
                </c:pt>
                <c:pt idx="137">
                  <c:v>1.0801709331491086E-3</c:v>
                </c:pt>
                <c:pt idx="138">
                  <c:v>1.0882356497559642E-3</c:v>
                </c:pt>
                <c:pt idx="139">
                  <c:v>1.0963270930822485E-3</c:v>
                </c:pt>
                <c:pt idx="140">
                  <c:v>1.1044451323195827E-3</c:v>
                </c:pt>
                <c:pt idx="141">
                  <c:v>1.1125896042565675E-3</c:v>
                </c:pt>
                <c:pt idx="142">
                  <c:v>1.1207603134776303E-3</c:v>
                </c:pt>
                <c:pt idx="143">
                  <c:v>1.1289570326011098E-3</c:v>
                </c:pt>
                <c:pt idx="144">
                  <c:v>1.1371795025562849E-3</c:v>
                </c:pt>
                <c:pt idx="145">
                  <c:v>1.1454274328990125E-3</c:v>
                </c:pt>
                <c:pt idx="146">
                  <c:v>1.1537005021655896E-3</c:v>
                </c:pt>
                <c:pt idx="147">
                  <c:v>1.1619983582644064E-3</c:v>
                </c:pt>
                <c:pt idx="148">
                  <c:v>1.1703206189049165E-3</c:v>
                </c:pt>
                <c:pt idx="149">
                  <c:v>1.1786668720633984E-3</c:v>
                </c:pt>
                <c:pt idx="150">
                  <c:v>1.1870366764849434E-3</c:v>
                </c:pt>
                <c:pt idx="151">
                  <c:v>1.1954295622210564E-3</c:v>
                </c:pt>
                <c:pt idx="152">
                  <c:v>1.203845031202216E-3</c:v>
                </c:pt>
                <c:pt idx="153">
                  <c:v>1.2122825578446954E-3</c:v>
                </c:pt>
                <c:pt idx="154">
                  <c:v>1.2207415896909053E-3</c:v>
                </c:pt>
                <c:pt idx="155">
                  <c:v>1.2292215480824778E-3</c:v>
                </c:pt>
                <c:pt idx="156">
                  <c:v>1.2377218288652737E-3</c:v>
                </c:pt>
                <c:pt idx="157">
                  <c:v>1.24624180312545E-3</c:v>
                </c:pt>
                <c:pt idx="158">
                  <c:v>1.254780817955695E-3</c:v>
                </c:pt>
                <c:pt idx="159">
                  <c:v>1.2633381972506957E-3</c:v>
                </c:pt>
                <c:pt idx="160">
                  <c:v>1.2719132425308675E-3</c:v>
                </c:pt>
                <c:pt idx="161">
                  <c:v>1.2805052337933442E-3</c:v>
                </c:pt>
                <c:pt idx="162">
                  <c:v>1.2891134303891901E-3</c:v>
                </c:pt>
                <c:pt idx="163">
                  <c:v>1.2977370719257674E-3</c:v>
                </c:pt>
                <c:pt idx="164">
                  <c:v>1.3063753791931569E-3</c:v>
                </c:pt>
                <c:pt idx="165">
                  <c:v>1.3150275551135058E-3</c:v>
                </c:pt>
                <c:pt idx="166">
                  <c:v>1.3236927857121438E-3</c:v>
                </c:pt>
                <c:pt idx="167">
                  <c:v>1.3323702411092858E-3</c:v>
                </c:pt>
                <c:pt idx="168">
                  <c:v>1.3410590765311132E-3</c:v>
                </c:pt>
                <c:pt idx="169">
                  <c:v>1.3497584333389998E-3</c:v>
                </c:pt>
                <c:pt idx="170">
                  <c:v>1.3584674400756319E-3</c:v>
                </c:pt>
                <c:pt idx="171">
                  <c:v>1.3671852135267433E-3</c:v>
                </c:pt>
                <c:pt idx="172">
                  <c:v>1.3759108597971772E-3</c:v>
                </c:pt>
                <c:pt idx="173">
                  <c:v>1.3846434753999588E-3</c:v>
                </c:pt>
                <c:pt idx="174">
                  <c:v>1.3933821483570557E-3</c:v>
                </c:pt>
                <c:pt idx="175">
                  <c:v>1.4021259593104819E-3</c:v>
                </c:pt>
                <c:pt idx="176">
                  <c:v>1.4108739826423947E-3</c:v>
                </c:pt>
                <c:pt idx="177">
                  <c:v>1.4196252876028169E-3</c:v>
                </c:pt>
                <c:pt idx="178">
                  <c:v>1.4283789394436124E-3</c:v>
                </c:pt>
                <c:pt idx="179">
                  <c:v>1.4371340005573333E-3</c:v>
                </c:pt>
                <c:pt idx="180">
                  <c:v>1.4458895316195493E-3</c:v>
                </c:pt>
              </c:numCache>
            </c:numRef>
          </c:yVal>
          <c:smooth val="1"/>
        </c:ser>
        <c:ser>
          <c:idx val="17"/>
          <c:order val="17"/>
          <c:tx>
            <c:strRef>
              <c:f>'[1]Cum X'!$S$562</c:f>
              <c:strCache>
                <c:ptCount val="1"/>
                <c:pt idx="0">
                  <c:v>1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S$563:$S$743</c:f>
              <c:numCache>
                <c:formatCode>General</c:formatCode>
                <c:ptCount val="181"/>
                <c:pt idx="0">
                  <c:v>8.5763245528698991E-6</c:v>
                </c:pt>
                <c:pt idx="1">
                  <c:v>1.7152120362542437E-5</c:v>
                </c:pt>
                <c:pt idx="2">
                  <c:v>2.5726330586815034E-5</c:v>
                </c:pt>
                <c:pt idx="3">
                  <c:v>3.4297900315276677E-5</c:v>
                </c:pt>
                <c:pt idx="4">
                  <c:v>4.2865777854553755E-5</c:v>
                </c:pt>
                <c:pt idx="5">
                  <c:v>5.1428916009636452E-5</c:v>
                </c:pt>
                <c:pt idx="6">
                  <c:v>5.9986273359724543E-5</c:v>
                </c:pt>
                <c:pt idx="7">
                  <c:v>6.8536815527038217E-5</c:v>
                </c:pt>
                <c:pt idx="8">
                  <c:v>7.7079516437048086E-5</c:v>
                </c:pt>
                <c:pt idx="9">
                  <c:v>8.5613359568588928E-5</c:v>
                </c:pt>
                <c:pt idx="10">
                  <c:v>9.4137339192334142E-5</c:v>
                </c:pt>
                <c:pt idx="11">
                  <c:v>1.0265046159612204E-4</c:v>
                </c:pt>
                <c:pt idx="12">
                  <c:v>1.1115174629564101E-4</c:v>
                </c:pt>
                <c:pt idx="13">
                  <c:v>1.1964022722899862E-4</c:v>
                </c:pt>
                <c:pt idx="14">
                  <c:v>1.2811495393371926E-4</c:v>
                </c:pt>
                <c:pt idx="15">
                  <c:v>1.3657499270473624E-4</c:v>
                </c:pt>
                <c:pt idx="16">
                  <c:v>1.4501942773196758E-4</c:v>
                </c:pt>
                <c:pt idx="17">
                  <c:v>1.534473622160895E-4</c:v>
                </c:pt>
                <c:pt idx="18">
                  <c:v>1.6185791946114834E-4</c:v>
                </c:pt>
                <c:pt idx="19">
                  <c:v>1.7025024394267942E-4</c:v>
                </c:pt>
                <c:pt idx="20">
                  <c:v>1.7862350235003192E-4</c:v>
                </c:pt>
                <c:pt idx="21">
                  <c:v>1.8697688460162949E-4</c:v>
                </c:pt>
                <c:pt idx="22">
                  <c:v>1.9530960483192988E-4</c:v>
                </c:pt>
                <c:pt idx="23">
                  <c:v>2.0362090234888106E-4</c:v>
                </c:pt>
                <c:pt idx="24">
                  <c:v>2.1191004256070726E-4</c:v>
                </c:pt>
                <c:pt idx="25">
                  <c:v>2.2017631787089599E-4</c:v>
                </c:pt>
                <c:pt idx="26">
                  <c:v>2.2841904854029529E-4</c:v>
                </c:pt>
                <c:pt idx="27">
                  <c:v>2.3663758351527128E-4</c:v>
                </c:pt>
                <c:pt idx="28">
                  <c:v>2.4483130122091663E-4</c:v>
                </c:pt>
                <c:pt idx="29">
                  <c:v>2.5299961031834389E-4</c:v>
                </c:pt>
                <c:pt idx="30">
                  <c:v>2.6114195042514082E-4</c:v>
                </c:pt>
                <c:pt idx="31">
                  <c:v>2.6925779279811011E-4</c:v>
                </c:pt>
                <c:pt idx="32">
                  <c:v>2.7734664097746136E-4</c:v>
                </c:pt>
                <c:pt idx="33">
                  <c:v>2.8540803139167096E-4</c:v>
                </c:pt>
                <c:pt idx="34">
                  <c:v>2.9344153392227268E-4</c:v>
                </c:pt>
                <c:pt idx="35">
                  <c:v>3.0144675242789064E-4</c:v>
                </c:pt>
                <c:pt idx="36">
                  <c:v>3.0942332522687648E-4</c:v>
                </c:pt>
                <c:pt idx="37">
                  <c:v>3.1737092553796298E-4</c:v>
                </c:pt>
                <c:pt idx="38">
                  <c:v>3.2528926187839645E-4</c:v>
                </c:pt>
                <c:pt idx="39">
                  <c:v>3.3317807841906367E-4</c:v>
                </c:pt>
                <c:pt idx="40">
                  <c:v>3.4103715529618036E-4</c:v>
                </c:pt>
                <c:pt idx="41">
                  <c:v>3.4886630887916116E-4</c:v>
                </c:pt>
                <c:pt idx="42">
                  <c:v>3.5666539199434528E-4</c:v>
                </c:pt>
                <c:pt idx="43">
                  <c:v>3.6443429410430494E-4</c:v>
                </c:pt>
                <c:pt idx="44">
                  <c:v>3.7217294144251822E-4</c:v>
                </c:pt>
                <c:pt idx="45">
                  <c:v>3.7988129710324217E-4</c:v>
                </c:pt>
                <c:pt idx="46">
                  <c:v>3.8755936108647685E-4</c:v>
                </c:pt>
                <c:pt idx="47">
                  <c:v>3.9520717029796514E-4</c:v>
                </c:pt>
                <c:pt idx="48">
                  <c:v>4.0282479850422897E-4</c:v>
                </c:pt>
                <c:pt idx="49">
                  <c:v>4.1041235624269612E-4</c:v>
                </c:pt>
                <c:pt idx="50">
                  <c:v>4.1796999068702739E-4</c:v>
                </c:pt>
                <c:pt idx="51">
                  <c:v>4.2549788546780807E-4</c:v>
                </c:pt>
                <c:pt idx="52">
                  <c:v>4.3299626044882256E-4</c:v>
                </c:pt>
                <c:pt idx="53">
                  <c:v>4.4046537145918401E-4</c:v>
                </c:pt>
                <c:pt idx="54">
                  <c:v>4.4790550998164612E-4</c:v>
                </c:pt>
                <c:pt idx="55">
                  <c:v>4.5531700279747612E-4</c:v>
                </c:pt>
                <c:pt idx="56">
                  <c:v>4.627002115883223E-4</c:v>
                </c:pt>
                <c:pt idx="57">
                  <c:v>4.700555324955606E-4</c:v>
                </c:pt>
                <c:pt idx="58">
                  <c:v>4.773833956376573E-4</c:v>
                </c:pt>
                <c:pt idx="59">
                  <c:v>4.8468426458613597E-4</c:v>
                </c:pt>
                <c:pt idx="60">
                  <c:v>4.9195863580078693E-4</c:v>
                </c:pt>
                <c:pt idx="61">
                  <c:v>4.9920703802480758E-4</c:v>
                </c:pt>
                <c:pt idx="62">
                  <c:v>5.0643003164061015E-4</c:v>
                </c:pt>
                <c:pt idx="63">
                  <c:v>5.1362820798708212E-4</c:v>
                </c:pt>
                <c:pt idx="64">
                  <c:v>5.208021886391308E-4</c:v>
                </c:pt>
                <c:pt idx="65">
                  <c:v>5.2795262465039005E-4</c:v>
                </c:pt>
                <c:pt idx="66">
                  <c:v>5.3508019576001178E-4</c:v>
                </c:pt>
                <c:pt idx="67">
                  <c:v>5.4218560956450861E-4</c:v>
                </c:pt>
                <c:pt idx="68">
                  <c:v>5.492696006556562E-4</c:v>
                </c:pt>
                <c:pt idx="69">
                  <c:v>5.5633292972550653E-4</c:v>
                </c:pt>
                <c:pt idx="70">
                  <c:v>5.6337638263960195E-4</c:v>
                </c:pt>
                <c:pt idx="71">
                  <c:v>5.7040076947951883E-4</c:v>
                </c:pt>
                <c:pt idx="72">
                  <c:v>5.77406923555908E-4</c:v>
                </c:pt>
                <c:pt idx="73">
                  <c:v>5.84395700393234E-4</c:v>
                </c:pt>
                <c:pt idx="74">
                  <c:v>5.9136797668745062E-4</c:v>
                </c:pt>
                <c:pt idx="75">
                  <c:v>5.9832464923788157E-4</c:v>
                </c:pt>
                <c:pt idx="76">
                  <c:v>6.0526663385460891E-4</c:v>
                </c:pt>
                <c:pt idx="77">
                  <c:v>6.1219486424269926E-4</c:v>
                </c:pt>
                <c:pt idx="78">
                  <c:v>6.1911029086462825E-4</c:v>
                </c:pt>
                <c:pt idx="79">
                  <c:v>6.2601387978228828E-4</c:v>
                </c:pt>
                <c:pt idx="80">
                  <c:v>6.3290661147999102E-4</c:v>
                </c:pt>
                <c:pt idx="81">
                  <c:v>6.3978947966989808E-4</c:v>
                </c:pt>
                <c:pt idx="82">
                  <c:v>6.466634900813362E-4</c:v>
                </c:pt>
                <c:pt idx="83">
                  <c:v>6.5352965923547049E-4</c:v>
                </c:pt>
                <c:pt idx="84">
                  <c:v>6.6038901320683032E-4</c:v>
                </c:pt>
                <c:pt idx="85">
                  <c:v>6.6724258637319552E-4</c:v>
                </c:pt>
                <c:pt idx="86">
                  <c:v>6.7409142015536637E-4</c:v>
                </c:pt>
                <c:pt idx="87">
                  <c:v>6.8093656174835263E-4</c:v>
                </c:pt>
                <c:pt idx="88">
                  <c:v>6.8777906284552795E-4</c:v>
                </c:pt>
                <c:pt idx="89">
                  <c:v>6.9461997835730332E-4</c:v>
                </c:pt>
                <c:pt idx="90">
                  <c:v>7.0146036512588135E-4</c:v>
                </c:pt>
                <c:pt idx="91">
                  <c:v>7.0830128063765672E-4</c:v>
                </c:pt>
                <c:pt idx="92">
                  <c:v>7.1514378173483204E-4</c:v>
                </c:pt>
                <c:pt idx="93">
                  <c:v>7.219889233278183E-4</c:v>
                </c:pt>
                <c:pt idx="94">
                  <c:v>7.2883775710998915E-4</c:v>
                </c:pt>
                <c:pt idx="95">
                  <c:v>7.3569133027635435E-4</c:v>
                </c:pt>
                <c:pt idx="96">
                  <c:v>7.4255068424771418E-4</c:v>
                </c:pt>
                <c:pt idx="97">
                  <c:v>7.4941685340184847E-4</c:v>
                </c:pt>
                <c:pt idx="98">
                  <c:v>7.5629086381328659E-4</c:v>
                </c:pt>
                <c:pt idx="99">
                  <c:v>7.6317373200319365E-4</c:v>
                </c:pt>
                <c:pt idx="100">
                  <c:v>7.7006646370089639E-4</c:v>
                </c:pt>
                <c:pt idx="101">
                  <c:v>7.7697005261855641E-4</c:v>
                </c:pt>
                <c:pt idx="102">
                  <c:v>7.8388547924048541E-4</c:v>
                </c:pt>
                <c:pt idx="103">
                  <c:v>7.9081370962857576E-4</c:v>
                </c:pt>
                <c:pt idx="104">
                  <c:v>7.977556942453031E-4</c:v>
                </c:pt>
                <c:pt idx="105">
                  <c:v>8.0471236679573405E-4</c:v>
                </c:pt>
                <c:pt idx="106">
                  <c:v>8.1168464308995067E-4</c:v>
                </c:pt>
                <c:pt idx="107">
                  <c:v>8.1867341992727667E-4</c:v>
                </c:pt>
                <c:pt idx="108">
                  <c:v>8.2567957400366584E-4</c:v>
                </c:pt>
                <c:pt idx="109">
                  <c:v>8.3270396084358272E-4</c:v>
                </c:pt>
                <c:pt idx="110">
                  <c:v>8.3974741375767814E-4</c:v>
                </c:pt>
                <c:pt idx="111">
                  <c:v>8.4681074282752847E-4</c:v>
                </c:pt>
                <c:pt idx="112">
                  <c:v>8.5389473391867606E-4</c:v>
                </c:pt>
                <c:pt idx="113">
                  <c:v>8.6100014772317289E-4</c:v>
                </c:pt>
                <c:pt idx="114">
                  <c:v>8.6812771883279462E-4</c:v>
                </c:pt>
                <c:pt idx="115">
                  <c:v>8.7527815484405387E-4</c:v>
                </c:pt>
                <c:pt idx="116">
                  <c:v>8.8245213549610255E-4</c:v>
                </c:pt>
                <c:pt idx="117">
                  <c:v>8.8965031184257452E-4</c:v>
                </c:pt>
                <c:pt idx="118">
                  <c:v>8.9687330545837709E-4</c:v>
                </c:pt>
                <c:pt idx="119">
                  <c:v>9.0412170768239773E-4</c:v>
                </c:pt>
                <c:pt idx="120">
                  <c:v>9.113960788970487E-4</c:v>
                </c:pt>
                <c:pt idx="121">
                  <c:v>9.1869694784552742E-4</c:v>
                </c:pt>
                <c:pt idx="122">
                  <c:v>9.2602481098762418E-4</c:v>
                </c:pt>
                <c:pt idx="123">
                  <c:v>9.3338013189486247E-4</c:v>
                </c:pt>
                <c:pt idx="124">
                  <c:v>9.4076334068570865E-4</c:v>
                </c:pt>
                <c:pt idx="125">
                  <c:v>9.481748335015386E-4</c:v>
                </c:pt>
                <c:pt idx="126">
                  <c:v>9.5561497202400071E-4</c:v>
                </c:pt>
                <c:pt idx="127">
                  <c:v>9.6308408303436217E-4</c:v>
                </c:pt>
                <c:pt idx="128">
                  <c:v>9.705824580153766E-4</c:v>
                </c:pt>
                <c:pt idx="129">
                  <c:v>9.7811035279615722E-4</c:v>
                </c:pt>
                <c:pt idx="130">
                  <c:v>9.8566798724048854E-4</c:v>
                </c:pt>
                <c:pt idx="131">
                  <c:v>9.9325554497895559E-4</c:v>
                </c:pt>
                <c:pt idx="132">
                  <c:v>1.0008731731852194E-3</c:v>
                </c:pt>
                <c:pt idx="133">
                  <c:v>1.0085209823967078E-3</c:v>
                </c:pt>
                <c:pt idx="134">
                  <c:v>1.0161990463799424E-3</c:v>
                </c:pt>
                <c:pt idx="135">
                  <c:v>1.0239074020406663E-3</c:v>
                </c:pt>
                <c:pt idx="136">
                  <c:v>1.0316460493788797E-3</c:v>
                </c:pt>
                <c:pt idx="137">
                  <c:v>1.0394149514888393E-3</c:v>
                </c:pt>
                <c:pt idx="138">
                  <c:v>1.0472140346040235E-3</c:v>
                </c:pt>
                <c:pt idx="139">
                  <c:v>1.0550431881870043E-3</c:v>
                </c:pt>
                <c:pt idx="140">
                  <c:v>1.0629022650641209E-3</c:v>
                </c:pt>
                <c:pt idx="141">
                  <c:v>1.0707910816047882E-3</c:v>
                </c:pt>
                <c:pt idx="142">
                  <c:v>1.0787094179452216E-3</c:v>
                </c:pt>
                <c:pt idx="143">
                  <c:v>1.0866570182563081E-3</c:v>
                </c:pt>
                <c:pt idx="144">
                  <c:v>1.0946335910552939E-3</c:v>
                </c:pt>
                <c:pt idx="145">
                  <c:v>1.1026388095609118E-3</c:v>
                </c:pt>
                <c:pt idx="146">
                  <c:v>1.1106723120915135E-3</c:v>
                </c:pt>
                <c:pt idx="147">
                  <c:v>1.1187337025057231E-3</c:v>
                </c:pt>
                <c:pt idx="148">
                  <c:v>1.1268225506850743E-3</c:v>
                </c:pt>
                <c:pt idx="149">
                  <c:v>1.1349383930580436E-3</c:v>
                </c:pt>
                <c:pt idx="150">
                  <c:v>1.1430807331648406E-3</c:v>
                </c:pt>
                <c:pt idx="151">
                  <c:v>1.1512490422622677E-3</c:v>
                </c:pt>
                <c:pt idx="152">
                  <c:v>1.1594427599679131E-3</c:v>
                </c:pt>
                <c:pt idx="153">
                  <c:v>1.1676612949428891E-3</c:v>
                </c:pt>
                <c:pt idx="154">
                  <c:v>1.1759040256122883E-3</c:v>
                </c:pt>
                <c:pt idx="155">
                  <c:v>1.1841703009224771E-3</c:v>
                </c:pt>
                <c:pt idx="156">
                  <c:v>1.1924594411343032E-3</c:v>
                </c:pt>
                <c:pt idx="157">
                  <c:v>1.2007707386512544E-3</c:v>
                </c:pt>
                <c:pt idx="158">
                  <c:v>1.2091034588815547E-3</c:v>
                </c:pt>
                <c:pt idx="159">
                  <c:v>1.2174568411331523E-3</c:v>
                </c:pt>
                <c:pt idx="160">
                  <c:v>1.2258300995405048E-3</c:v>
                </c:pt>
                <c:pt idx="161">
                  <c:v>1.2342224240220359E-3</c:v>
                </c:pt>
                <c:pt idx="162">
                  <c:v>1.2426329812670947E-3</c:v>
                </c:pt>
                <c:pt idx="163">
                  <c:v>1.2510609157512166E-3</c:v>
                </c:pt>
                <c:pt idx="164">
                  <c:v>1.2595053507784479E-3</c:v>
                </c:pt>
                <c:pt idx="165">
                  <c:v>1.267965389549465E-3</c:v>
                </c:pt>
                <c:pt idx="166">
                  <c:v>1.2764401162541855E-3</c:v>
                </c:pt>
                <c:pt idx="167">
                  <c:v>1.2849285971875432E-3</c:v>
                </c:pt>
                <c:pt idx="168">
                  <c:v>1.2934298818870621E-3</c:v>
                </c:pt>
                <c:pt idx="169">
                  <c:v>1.3019430042908501E-3</c:v>
                </c:pt>
                <c:pt idx="170">
                  <c:v>1.3104669839145953E-3</c:v>
                </c:pt>
                <c:pt idx="171">
                  <c:v>1.3190008270461361E-3</c:v>
                </c:pt>
                <c:pt idx="172">
                  <c:v>1.3275435279561459E-3</c:v>
                </c:pt>
                <c:pt idx="173">
                  <c:v>1.3360940701234595E-3</c:v>
                </c:pt>
                <c:pt idx="174">
                  <c:v>1.3446514274735475E-3</c:v>
                </c:pt>
                <c:pt idx="175">
                  <c:v>1.3532145656286302E-3</c:v>
                </c:pt>
                <c:pt idx="176">
                  <c:v>1.3617824431679073E-3</c:v>
                </c:pt>
                <c:pt idx="177">
                  <c:v>1.3703540128963689E-3</c:v>
                </c:pt>
                <c:pt idx="178">
                  <c:v>1.3789282231206415E-3</c:v>
                </c:pt>
                <c:pt idx="179">
                  <c:v>1.387504018930314E-3</c:v>
                </c:pt>
                <c:pt idx="180">
                  <c:v>1.396080343483184E-3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'[1]Cum X'!$T$562</c:f>
              <c:strCache>
                <c:ptCount val="1"/>
                <c:pt idx="0">
                  <c:v>1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T$563:$T$743</c:f>
              <c:numCache>
                <c:formatCode>General</c:formatCode>
                <c:ptCount val="181"/>
                <c:pt idx="0">
                  <c:v>8.3895998496367188E-6</c:v>
                </c:pt>
                <c:pt idx="1">
                  <c:v>1.6778609037532464E-5</c:v>
                </c:pt>
                <c:pt idx="2">
                  <c:v>2.5165846959835633E-5</c:v>
                </c:pt>
                <c:pt idx="3">
                  <c:v>3.3550135170708911E-5</c:v>
                </c:pt>
                <c:pt idx="4">
                  <c:v>4.1930298818083985E-5</c:v>
                </c:pt>
                <c:pt idx="5">
                  <c:v>5.0305168075037829E-5</c:v>
                </c:pt>
                <c:pt idx="6">
                  <c:v>5.8673579565046602E-5</c:v>
                </c:pt>
                <c:pt idx="7">
                  <c:v>6.7034377779380758E-5</c:v>
                </c:pt>
                <c:pt idx="8">
                  <c:v>7.53864164849144E-5</c:v>
                </c:pt>
                <c:pt idx="9">
                  <c:v>8.372856012063383E-5</c:v>
                </c:pt>
                <c:pt idx="10">
                  <c:v>9.2059685181143682E-5</c:v>
                </c:pt>
                <c:pt idx="11">
                  <c:v>1.0037868158548522E-4</c:v>
                </c:pt>
                <c:pt idx="12">
                  <c:v>1.0868445402959894E-4</c:v>
                </c:pt>
                <c:pt idx="13">
                  <c:v>1.1697592332078392E-4</c:v>
                </c:pt>
                <c:pt idx="14">
                  <c:v>1.2525202769252784E-4</c:v>
                </c:pt>
                <c:pt idx="15">
                  <c:v>1.3351172409810589E-4</c:v>
                </c:pt>
                <c:pt idx="16">
                  <c:v>1.4175398948137265E-4</c:v>
                </c:pt>
                <c:pt idx="17">
                  <c:v>1.4997782202319829E-4</c:v>
                </c:pt>
                <c:pt idx="18">
                  <c:v>1.5818224236203095E-4</c:v>
                </c:pt>
                <c:pt idx="19">
                  <c:v>1.6636629478709788E-4</c:v>
                </c:pt>
                <c:pt idx="20">
                  <c:v>1.7452904840279179E-4</c:v>
                </c:pt>
                <c:pt idx="21">
                  <c:v>1.8266959826282385E-4</c:v>
                </c:pt>
                <c:pt idx="22">
                  <c:v>1.907870664727612E-4</c:v>
                </c:pt>
                <c:pt idx="23">
                  <c:v>1.9888060325960622E-4</c:v>
                </c:pt>
                <c:pt idx="24">
                  <c:v>2.0694938800711393E-4</c:v>
                </c:pt>
                <c:pt idx="25">
                  <c:v>2.1499263025558658E-4</c:v>
                </c:pt>
                <c:pt idx="26">
                  <c:v>2.2300957066492691E-4</c:v>
                </c:pt>
                <c:pt idx="27">
                  <c:v>2.3099948193977722E-4</c:v>
                </c:pt>
                <c:pt idx="28">
                  <c:v>2.3896166971561664E-4</c:v>
                </c:pt>
                <c:pt idx="29">
                  <c:v>2.4689547340473735E-4</c:v>
                </c:pt>
                <c:pt idx="30">
                  <c:v>2.5480026700106895E-4</c:v>
                </c:pt>
                <c:pt idx="31">
                  <c:v>2.6267545984287046E-4</c:v>
                </c:pt>
                <c:pt idx="32">
                  <c:v>2.7052049733236068E-4</c:v>
                </c:pt>
                <c:pt idx="33">
                  <c:v>2.7833486161141013E-4</c:v>
                </c:pt>
                <c:pt idx="34">
                  <c:v>2.8611807219247132E-4</c:v>
                </c:pt>
                <c:pt idx="35">
                  <c:v>2.9386968654397899E-4</c:v>
                </c:pt>
                <c:pt idx="36">
                  <c:v>3.0158930062950653E-4</c:v>
                </c:pt>
                <c:pt idx="37">
                  <c:v>3.0927654940002215E-4</c:v>
                </c:pt>
                <c:pt idx="38">
                  <c:v>3.1693110723864494E-4</c:v>
                </c:pt>
                <c:pt idx="39">
                  <c:v>3.2455268835735883E-4</c:v>
                </c:pt>
                <c:pt idx="40">
                  <c:v>3.3214104714520125E-4</c:v>
                </c:pt>
                <c:pt idx="41">
                  <c:v>3.3969597846750233E-4</c:v>
                </c:pt>
                <c:pt idx="42">
                  <c:v>3.4721731791580987E-4</c:v>
                </c:pt>
                <c:pt idx="43">
                  <c:v>3.5470494200819569E-4</c:v>
                </c:pt>
                <c:pt idx="44">
                  <c:v>3.6215876833969933E-4</c:v>
                </c:pt>
                <c:pt idx="45">
                  <c:v>3.6957875568272583E-4</c:v>
                </c:pt>
                <c:pt idx="46">
                  <c:v>3.7696490403727519E-4</c:v>
                </c:pt>
                <c:pt idx="47">
                  <c:v>3.8431725463094232E-4</c:v>
                </c:pt>
                <c:pt idx="48">
                  <c:v>3.9163588986868773E-4</c:v>
                </c:pt>
                <c:pt idx="49">
                  <c:v>3.989209332324396E-4</c:v>
                </c:pt>
                <c:pt idx="50">
                  <c:v>4.0617254913065019E-4</c:v>
                </c:pt>
                <c:pt idx="51">
                  <c:v>4.133909426979893E-4</c:v>
                </c:pt>
                <c:pt idx="52">
                  <c:v>4.2057635954541951E-4</c:v>
                </c:pt>
                <c:pt idx="53">
                  <c:v>4.2772908546095684E-4</c:v>
                </c:pt>
                <c:pt idx="54">
                  <c:v>4.348494460614823E-4</c:v>
                </c:pt>
                <c:pt idx="55">
                  <c:v>4.4193780639602758E-4</c:v>
                </c:pt>
                <c:pt idx="56">
                  <c:v>4.4899457050101934E-4</c:v>
                </c:pt>
                <c:pt idx="57">
                  <c:v>4.5602018090802284E-4</c:v>
                </c:pt>
                <c:pt idx="58">
                  <c:v>4.6301511810458557E-4</c:v>
                </c:pt>
                <c:pt idx="59">
                  <c:v>4.69979899948837E-4</c:v>
                </c:pt>
                <c:pt idx="60">
                  <c:v>4.7691508103855836E-4</c:v>
                </c:pt>
                <c:pt idx="61">
                  <c:v>4.8382125203549062E-4</c:v>
                </c:pt>
                <c:pt idx="62">
                  <c:v>4.9069903894570423E-4</c:v>
                </c:pt>
                <c:pt idx="63">
                  <c:v>4.9754910235690693E-4</c:v>
                </c:pt>
                <c:pt idx="64">
                  <c:v>5.0437213663361957E-4</c:v>
                </c:pt>
                <c:pt idx="65">
                  <c:v>5.1116886907119987E-4</c:v>
                </c:pt>
                <c:pt idx="66">
                  <c:v>5.1794005900974516E-4</c:v>
                </c:pt>
                <c:pt idx="67">
                  <c:v>5.2468649690895312E-4</c:v>
                </c:pt>
                <c:pt idx="68">
                  <c:v>5.3140900338506875E-4</c:v>
                </c:pt>
                <c:pt idx="69">
                  <c:v>5.3810842821108967E-4</c:v>
                </c:pt>
                <c:pt idx="70">
                  <c:v>5.447856492814487E-4</c:v>
                </c:pt>
                <c:pt idx="71">
                  <c:v>5.5144157154243475E-4</c:v>
                </c:pt>
                <c:pt idx="72">
                  <c:v>5.5807712588965507E-4</c:v>
                </c:pt>
                <c:pt idx="73">
                  <c:v>5.6469326803388242E-4</c:v>
                </c:pt>
                <c:pt idx="74">
                  <c:v>5.7129097733666864E-4</c:v>
                </c:pt>
                <c:pt idx="75">
                  <c:v>5.7787125561714354E-4</c:v>
                </c:pt>
                <c:pt idx="76">
                  <c:v>5.8443512593145256E-4</c:v>
                </c:pt>
                <c:pt idx="77">
                  <c:v>5.9098363132632054E-4</c:v>
                </c:pt>
                <c:pt idx="78">
                  <c:v>5.9751783356825976E-4</c:v>
                </c:pt>
                <c:pt idx="79">
                  <c:v>6.0403881184997125E-4</c:v>
                </c:pt>
                <c:pt idx="80">
                  <c:v>6.1054766147551436E-4</c:v>
                </c:pt>
                <c:pt idx="81">
                  <c:v>6.1704549252584789E-4</c:v>
                </c:pt>
                <c:pt idx="82">
                  <c:v>6.2353342850636722E-4</c:v>
                </c:pt>
                <c:pt idx="83">
                  <c:v>6.3001260497808607E-4</c:v>
                </c:pt>
                <c:pt idx="84">
                  <c:v>6.3648416817413032E-4</c:v>
                </c:pt>
                <c:pt idx="85">
                  <c:v>6.4294927360322946E-4</c:v>
                </c:pt>
                <c:pt idx="86">
                  <c:v>6.494090846419074E-4</c:v>
                </c:pt>
                <c:pt idx="87">
                  <c:v>6.558647711170871E-4</c:v>
                </c:pt>
                <c:pt idx="88">
                  <c:v>6.6231750788083694E-4</c:v>
                </c:pt>
                <c:pt idx="89">
                  <c:v>6.6876847337899413E-4</c:v>
                </c:pt>
                <c:pt idx="90">
                  <c:v>6.7521884821541034E-4</c:v>
                </c:pt>
                <c:pt idx="91">
                  <c:v>6.8166981371356754E-4</c:v>
                </c:pt>
                <c:pt idx="92">
                  <c:v>6.8812255047731737E-4</c:v>
                </c:pt>
                <c:pt idx="93">
                  <c:v>6.9457823695249707E-4</c:v>
                </c:pt>
                <c:pt idx="94">
                  <c:v>7.0103804799117502E-4</c:v>
                </c:pt>
                <c:pt idx="95">
                  <c:v>7.0750315342027416E-4</c:v>
                </c:pt>
                <c:pt idx="96">
                  <c:v>7.139747166163184E-4</c:v>
                </c:pt>
                <c:pt idx="97">
                  <c:v>7.2045389308803725E-4</c:v>
                </c:pt>
                <c:pt idx="98">
                  <c:v>7.2694182906855658E-4</c:v>
                </c:pt>
                <c:pt idx="99">
                  <c:v>7.3343966011889011E-4</c:v>
                </c:pt>
                <c:pt idx="100">
                  <c:v>7.3994850974443323E-4</c:v>
                </c:pt>
                <c:pt idx="101">
                  <c:v>7.4646948802614471E-4</c:v>
                </c:pt>
                <c:pt idx="102">
                  <c:v>7.5300369026808393E-4</c:v>
                </c:pt>
                <c:pt idx="103">
                  <c:v>7.5955219566295191E-4</c:v>
                </c:pt>
                <c:pt idx="104">
                  <c:v>7.6611606597726094E-4</c:v>
                </c:pt>
                <c:pt idx="105">
                  <c:v>7.7269634425773583E-4</c:v>
                </c:pt>
                <c:pt idx="106">
                  <c:v>7.7929405356052205E-4</c:v>
                </c:pt>
                <c:pt idx="107">
                  <c:v>7.8591019570474941E-4</c:v>
                </c:pt>
                <c:pt idx="108">
                  <c:v>7.9254575005196972E-4</c:v>
                </c:pt>
                <c:pt idx="109">
                  <c:v>7.9920167231295578E-4</c:v>
                </c:pt>
                <c:pt idx="110">
                  <c:v>8.0587889338331481E-4</c:v>
                </c:pt>
                <c:pt idx="111">
                  <c:v>8.1257831820933572E-4</c:v>
                </c:pt>
                <c:pt idx="112">
                  <c:v>8.1930082468545135E-4</c:v>
                </c:pt>
                <c:pt idx="113">
                  <c:v>8.2604726258465931E-4</c:v>
                </c:pt>
                <c:pt idx="114">
                  <c:v>8.328184525232046E-4</c:v>
                </c:pt>
                <c:pt idx="115">
                  <c:v>8.3961518496078491E-4</c:v>
                </c:pt>
                <c:pt idx="116">
                  <c:v>8.4643821923749754E-4</c:v>
                </c:pt>
                <c:pt idx="117">
                  <c:v>8.5328828264870024E-4</c:v>
                </c:pt>
                <c:pt idx="118">
                  <c:v>8.6016606955891385E-4</c:v>
                </c:pt>
                <c:pt idx="119">
                  <c:v>8.6707224055584617E-4</c:v>
                </c:pt>
                <c:pt idx="120">
                  <c:v>8.7400742164556752E-4</c:v>
                </c:pt>
                <c:pt idx="121">
                  <c:v>8.8097220348981901E-4</c:v>
                </c:pt>
                <c:pt idx="122">
                  <c:v>8.8796714068638174E-4</c:v>
                </c:pt>
                <c:pt idx="123">
                  <c:v>8.9499275109338524E-4</c:v>
                </c:pt>
                <c:pt idx="124">
                  <c:v>9.0204951519837705E-4</c:v>
                </c:pt>
                <c:pt idx="125">
                  <c:v>9.0913787553292239E-4</c:v>
                </c:pt>
                <c:pt idx="126">
                  <c:v>9.1625823613344785E-4</c:v>
                </c:pt>
                <c:pt idx="127">
                  <c:v>9.2341096204898523E-4</c:v>
                </c:pt>
                <c:pt idx="128">
                  <c:v>9.3059637889641544E-4</c:v>
                </c:pt>
                <c:pt idx="129">
                  <c:v>9.3781477246375456E-4</c:v>
                </c:pt>
                <c:pt idx="130">
                  <c:v>9.4506638836196514E-4</c:v>
                </c:pt>
                <c:pt idx="131">
                  <c:v>9.5235143172571707E-4</c:v>
                </c:pt>
                <c:pt idx="132">
                  <c:v>9.5967006696346248E-4</c:v>
                </c:pt>
                <c:pt idx="133">
                  <c:v>9.6702241755712961E-4</c:v>
                </c:pt>
                <c:pt idx="134">
                  <c:v>9.7440856591167891E-4</c:v>
                </c:pt>
                <c:pt idx="135">
                  <c:v>9.8182855325470541E-4</c:v>
                </c:pt>
                <c:pt idx="136">
                  <c:v>9.89282379586209E-4</c:v>
                </c:pt>
                <c:pt idx="137">
                  <c:v>9.9677000367859488E-4</c:v>
                </c:pt>
                <c:pt idx="138">
                  <c:v>1.0042913431269024E-3</c:v>
                </c:pt>
                <c:pt idx="139">
                  <c:v>1.0118462744492034E-3</c:v>
                </c:pt>
                <c:pt idx="140">
                  <c:v>1.0194346332370458E-3</c:v>
                </c:pt>
                <c:pt idx="141">
                  <c:v>1.0270562143557596E-3</c:v>
                </c:pt>
                <c:pt idx="142">
                  <c:v>1.0347107721943823E-3</c:v>
                </c:pt>
                <c:pt idx="143">
                  <c:v>1.0423980209648979E-3</c:v>
                </c:pt>
                <c:pt idx="144">
                  <c:v>1.0501176350504254E-3</c:v>
                </c:pt>
                <c:pt idx="145">
                  <c:v>1.057869249401933E-3</c:v>
                </c:pt>
                <c:pt idx="146">
                  <c:v>1.0656524599829942E-3</c:v>
                </c:pt>
                <c:pt idx="147">
                  <c:v>1.0734668242620437E-3</c:v>
                </c:pt>
                <c:pt idx="148">
                  <c:v>1.081311861751534E-3</c:v>
                </c:pt>
                <c:pt idx="149">
                  <c:v>1.0891870545933356E-3</c:v>
                </c:pt>
                <c:pt idx="150">
                  <c:v>1.0970918481896673E-3</c:v>
                </c:pt>
                <c:pt idx="151">
                  <c:v>1.1050256518787881E-3</c:v>
                </c:pt>
                <c:pt idx="152">
                  <c:v>1.1129878396546275E-3</c:v>
                </c:pt>
                <c:pt idx="153">
                  <c:v>1.1209777509294779E-3</c:v>
                </c:pt>
                <c:pt idx="154">
                  <c:v>1.1289946913388181E-3</c:v>
                </c:pt>
                <c:pt idx="155">
                  <c:v>1.1370379335872908E-3</c:v>
                </c:pt>
                <c:pt idx="156">
                  <c:v>1.1451067183347987E-3</c:v>
                </c:pt>
                <c:pt idx="157">
                  <c:v>1.1532002551216437E-3</c:v>
                </c:pt>
                <c:pt idx="158">
                  <c:v>1.1613177233315811E-3</c:v>
                </c:pt>
                <c:pt idx="159">
                  <c:v>1.1694582731916132E-3</c:v>
                </c:pt>
                <c:pt idx="160">
                  <c:v>1.177621026807307E-3</c:v>
                </c:pt>
                <c:pt idx="161">
                  <c:v>1.185805079232374E-3</c:v>
                </c:pt>
                <c:pt idx="162">
                  <c:v>1.1940094995712067E-3</c:v>
                </c:pt>
                <c:pt idx="163">
                  <c:v>1.2022333321130322E-3</c:v>
                </c:pt>
                <c:pt idx="164">
                  <c:v>1.2104755974962989E-3</c:v>
                </c:pt>
                <c:pt idx="165">
                  <c:v>1.2187352939018769E-3</c:v>
                </c:pt>
                <c:pt idx="166">
                  <c:v>1.2270113982736208E-3</c:v>
                </c:pt>
                <c:pt idx="167">
                  <c:v>1.2353028675648058E-3</c:v>
                </c:pt>
                <c:pt idx="168">
                  <c:v>1.2436086400089196E-3</c:v>
                </c:pt>
                <c:pt idx="169">
                  <c:v>1.2519276364132612E-3</c:v>
                </c:pt>
                <c:pt idx="170">
                  <c:v>1.260258761473771E-3</c:v>
                </c:pt>
                <c:pt idx="171">
                  <c:v>1.2686009051094903E-3</c:v>
                </c:pt>
                <c:pt idx="172">
                  <c:v>1.276952943815024E-3</c:v>
                </c:pt>
                <c:pt idx="173">
                  <c:v>1.285313742029358E-3</c:v>
                </c:pt>
                <c:pt idx="174">
                  <c:v>1.2936821535193669E-3</c:v>
                </c:pt>
                <c:pt idx="175">
                  <c:v>1.3020570227763207E-3</c:v>
                </c:pt>
                <c:pt idx="176">
                  <c:v>1.3104371864236957E-3</c:v>
                </c:pt>
                <c:pt idx="177">
                  <c:v>1.318821474634569E-3</c:v>
                </c:pt>
                <c:pt idx="178">
                  <c:v>1.3272087125568723E-3</c:v>
                </c:pt>
                <c:pt idx="179">
                  <c:v>1.3355977217447681E-3</c:v>
                </c:pt>
                <c:pt idx="180">
                  <c:v>1.3439873215944048E-3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'[1]Cum X'!$U$562</c:f>
              <c:strCache>
                <c:ptCount val="1"/>
                <c:pt idx="0">
                  <c:v>1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U$563:$U$743</c:f>
              <c:numCache>
                <c:formatCode>General</c:formatCode>
                <c:ptCount val="181"/>
                <c:pt idx="0">
                  <c:v>8.1958916161139029E-6</c:v>
                </c:pt>
                <c:pt idx="1">
                  <c:v>1.639112760354015E-5</c:v>
                </c:pt>
                <c:pt idx="2">
                  <c:v>2.4584397503685997E-5</c:v>
                </c:pt>
                <c:pt idx="3">
                  <c:v>3.2774393253333199E-5</c:v>
                </c:pt>
                <c:pt idx="4">
                  <c:v>4.0959810778311539E-5</c:v>
                </c:pt>
                <c:pt idx="5">
                  <c:v>4.9139351582312348E-5</c:v>
                </c:pt>
                <c:pt idx="6">
                  <c:v>5.7311724328906229E-5</c:v>
                </c:pt>
                <c:pt idx="7">
                  <c:v>6.547564641483757E-5</c:v>
                </c:pt>
                <c:pt idx="8">
                  <c:v>7.3629845532679079E-5</c:v>
                </c:pt>
                <c:pt idx="9">
                  <c:v>8.1773061220942329E-5</c:v>
                </c:pt>
                <c:pt idx="10">
                  <c:v>8.9904046399756011E-5</c:v>
                </c:pt>
                <c:pt idx="11">
                  <c:v>9.8021568890240582E-5</c:v>
                </c:pt>
                <c:pt idx="12">
                  <c:v>1.0612441291572848E-4</c:v>
                </c:pt>
                <c:pt idx="13">
                  <c:v>1.1421138058300068E-4</c:v>
                </c:pt>
                <c:pt idx="14">
                  <c:v>1.2228129334173512E-4</c:v>
                </c:pt>
                <c:pt idx="15">
                  <c:v>1.3033299342038861E-4</c:v>
                </c:pt>
                <c:pt idx="16">
                  <c:v>1.3836534523676324E-4</c:v>
                </c:pt>
                <c:pt idx="17">
                  <c:v>1.4637723678153833E-4</c:v>
                </c:pt>
                <c:pt idx="18">
                  <c:v>1.5436758097308242E-4</c:v>
                </c:pt>
                <c:pt idx="19">
                  <c:v>1.6233531698189491E-4</c:v>
                </c:pt>
                <c:pt idx="20">
                  <c:v>1.7027941152306331E-4</c:v>
                </c:pt>
                <c:pt idx="21">
                  <c:v>1.7819886011516176E-4</c:v>
                </c:pt>
                <c:pt idx="22">
                  <c:v>1.8609268830405693E-4</c:v>
                </c:pt>
                <c:pt idx="23">
                  <c:v>1.9395995285013029E-4</c:v>
                </c:pt>
                <c:pt idx="24">
                  <c:v>2.0179974287747022E-4</c:v>
                </c:pt>
                <c:pt idx="25">
                  <c:v>2.0961118098363409E-4</c:v>
                </c:pt>
                <c:pt idx="26">
                  <c:v>2.1739342430862797E-4</c:v>
                </c:pt>
                <c:pt idx="27">
                  <c:v>2.2514566556180164E-4</c:v>
                </c:pt>
                <c:pt idx="28">
                  <c:v>2.3286713400540792E-4</c:v>
                </c:pt>
                <c:pt idx="29">
                  <c:v>2.4055709639362791E-4</c:v>
                </c:pt>
                <c:pt idx="30">
                  <c:v>2.4821485786591808E-4</c:v>
                </c:pt>
                <c:pt idx="31">
                  <c:v>2.5583976279359077E-4</c:v>
                </c:pt>
                <c:pt idx="32">
                  <c:v>2.6343119557859678E-4</c:v>
                </c:pt>
                <c:pt idx="33">
                  <c:v>2.7098858140353675E-4</c:v>
                </c:pt>
                <c:pt idx="34">
                  <c:v>2.7851138693198765E-4</c:v>
                </c:pt>
                <c:pt idx="35">
                  <c:v>2.8599912095829096E-4</c:v>
                </c:pt>
                <c:pt idx="36">
                  <c:v>2.9345133500601134E-4</c:v>
                </c:pt>
                <c:pt idx="37">
                  <c:v>3.0086762387433573E-4</c:v>
                </c:pt>
                <c:pt idx="38">
                  <c:v>3.0824762613174849E-4</c:v>
                </c:pt>
                <c:pt idx="39">
                  <c:v>3.1559102455637971E-4</c:v>
                </c:pt>
                <c:pt idx="40">
                  <c:v>3.2289754652249137E-4</c:v>
                </c:pt>
                <c:pt idx="41">
                  <c:v>3.3016696433262987E-4</c:v>
                </c:pt>
                <c:pt idx="42">
                  <c:v>3.373990954950401E-4</c:v>
                </c:pt>
                <c:pt idx="43">
                  <c:v>3.4459380294600366E-4</c:v>
                </c:pt>
                <c:pt idx="44">
                  <c:v>3.5175099521682986E-4</c:v>
                </c:pt>
                <c:pt idx="45">
                  <c:v>3.5887062654529629E-4</c:v>
                </c:pt>
                <c:pt idx="46">
                  <c:v>3.659526969314029E-4</c:v>
                </c:pt>
                <c:pt idx="47">
                  <c:v>3.729972521373722E-4</c:v>
                </c:pt>
                <c:pt idx="48">
                  <c:v>3.8000438363189484E-4</c:v>
                </c:pt>
                <c:pt idx="49">
                  <c:v>3.869742284786892E-4</c:v>
                </c:pt>
                <c:pt idx="50">
                  <c:v>3.9390696916951034E-4</c:v>
                </c:pt>
                <c:pt idx="51">
                  <c:v>4.0080283340181199E-4</c:v>
                </c:pt>
                <c:pt idx="52">
                  <c:v>4.0766209380133209E-4</c:v>
                </c:pt>
                <c:pt idx="53">
                  <c:v>4.1448506758994051E-4</c:v>
                </c:pt>
                <c:pt idx="54">
                  <c:v>4.2127211619915299E-4</c:v>
                </c:pt>
                <c:pt idx="55">
                  <c:v>4.2802364482978248E-4</c:v>
                </c:pt>
                <c:pt idx="56">
                  <c:v>4.3474010195826445E-4</c:v>
                </c:pt>
                <c:pt idx="57">
                  <c:v>4.4142197879025734E-4</c:v>
                </c:pt>
                <c:pt idx="58">
                  <c:v>4.4806980866218419E-4</c:v>
                </c:pt>
                <c:pt idx="59">
                  <c:v>4.5468416639144436E-4</c:v>
                </c:pt>
                <c:pt idx="60">
                  <c:v>4.6126566757608706E-4</c:v>
                </c:pt>
                <c:pt idx="61">
                  <c:v>4.678149678447999E-4</c:v>
                </c:pt>
                <c:pt idx="62">
                  <c:v>4.7433276205812645E-4</c:v>
                </c:pt>
                <c:pt idx="63">
                  <c:v>4.808197834618856E-4</c:v>
                </c:pt>
                <c:pt idx="64">
                  <c:v>4.8727680279382456E-4</c:v>
                </c:pt>
                <c:pt idx="65">
                  <c:v>4.9370462734459346E-4</c:v>
                </c:pt>
                <c:pt idx="66">
                  <c:v>5.0010409997418639E-4</c:v>
                </c:pt>
                <c:pt idx="67">
                  <c:v>5.064760980850459E-4</c:v>
                </c:pt>
                <c:pt idx="68">
                  <c:v>5.1282153255308356E-4</c:v>
                </c:pt>
                <c:pt idx="69">
                  <c:v>5.1914134661791794E-4</c:v>
                </c:pt>
                <c:pt idx="70">
                  <c:v>5.2543651473368233E-4</c:v>
                </c:pt>
                <c:pt idx="71">
                  <c:v>5.317080413818027E-4</c:v>
                </c:pt>
                <c:pt idx="72">
                  <c:v>5.3795695984719144E-4</c:v>
                </c:pt>
                <c:pt idx="73">
                  <c:v>5.4418433095934919E-4</c:v>
                </c:pt>
                <c:pt idx="74">
                  <c:v>5.5039124179990736E-4</c:v>
                </c:pt>
                <c:pt idx="75">
                  <c:v>5.5657880437818674E-4</c:v>
                </c:pt>
                <c:pt idx="76">
                  <c:v>5.6274815427638514E-4</c:v>
                </c:pt>
                <c:pt idx="77">
                  <c:v>5.6890044926604581E-4</c:v>
                </c:pt>
                <c:pt idx="78">
                  <c:v>5.7503686789749076E-4</c:v>
                </c:pt>
                <c:pt idx="79">
                  <c:v>5.8115860806393907E-4</c:v>
                </c:pt>
                <c:pt idx="80">
                  <c:v>5.8726688554205822E-4</c:v>
                </c:pt>
                <c:pt idx="81">
                  <c:v>5.9336293251072776E-4</c:v>
                </c:pt>
                <c:pt idx="82">
                  <c:v>5.9944799604981914E-4</c:v>
                </c:pt>
                <c:pt idx="83">
                  <c:v>6.0552333662082058E-4</c:v>
                </c:pt>
                <c:pt idx="84">
                  <c:v>6.1159022653115957E-4</c:v>
                </c:pt>
                <c:pt idx="85">
                  <c:v>6.1764994838409159E-4</c:v>
                </c:pt>
                <c:pt idx="86">
                  <c:v>6.2370379351604603E-4</c:v>
                </c:pt>
                <c:pt idx="87">
                  <c:v>6.2975306042333163E-4</c:v>
                </c:pt>
                <c:pt idx="88">
                  <c:v>6.3579905318011866E-4</c:v>
                </c:pt>
                <c:pt idx="89">
                  <c:v>6.418430798496253E-4</c:v>
                </c:pt>
                <c:pt idx="90">
                  <c:v>6.478864508904442E-4</c:v>
                </c:pt>
                <c:pt idx="91">
                  <c:v>6.5393047755995084E-4</c:v>
                </c:pt>
                <c:pt idx="92">
                  <c:v>6.5997647031673786E-4</c:v>
                </c:pt>
                <c:pt idx="93">
                  <c:v>6.6602573722402347E-4</c:v>
                </c:pt>
                <c:pt idx="94">
                  <c:v>6.7207958235597791E-4</c:v>
                </c:pt>
                <c:pt idx="95">
                  <c:v>6.7813930420890993E-4</c:v>
                </c:pt>
                <c:pt idx="96">
                  <c:v>6.8420619411924892E-4</c:v>
                </c:pt>
                <c:pt idx="97">
                  <c:v>6.9028153469025035E-4</c:v>
                </c:pt>
                <c:pt idx="98">
                  <c:v>6.9636659822934174E-4</c:v>
                </c:pt>
                <c:pt idx="99">
                  <c:v>7.0246264519801128E-4</c:v>
                </c:pt>
                <c:pt idx="100">
                  <c:v>7.0857092267613043E-4</c:v>
                </c:pt>
                <c:pt idx="101">
                  <c:v>7.1469266284257874E-4</c:v>
                </c:pt>
                <c:pt idx="102">
                  <c:v>7.2082908147402369E-4</c:v>
                </c:pt>
                <c:pt idx="103">
                  <c:v>7.2698137646368436E-4</c:v>
                </c:pt>
                <c:pt idx="104">
                  <c:v>7.3315072636188276E-4</c:v>
                </c:pt>
                <c:pt idx="105">
                  <c:v>7.3933828894016214E-4</c:v>
                </c:pt>
                <c:pt idx="106">
                  <c:v>7.4554519978072031E-4</c:v>
                </c:pt>
                <c:pt idx="107">
                  <c:v>7.5177257089287805E-4</c:v>
                </c:pt>
                <c:pt idx="108">
                  <c:v>7.580214893582668E-4</c:v>
                </c:pt>
                <c:pt idx="109">
                  <c:v>7.6429301600638717E-4</c:v>
                </c:pt>
                <c:pt idx="110">
                  <c:v>7.7058818412215156E-4</c:v>
                </c:pt>
                <c:pt idx="111">
                  <c:v>7.7690799818698594E-4</c:v>
                </c:pt>
                <c:pt idx="112">
                  <c:v>7.832534326550236E-4</c:v>
                </c:pt>
                <c:pt idx="113">
                  <c:v>7.896254307658831E-4</c:v>
                </c:pt>
                <c:pt idx="114">
                  <c:v>7.9602490339547604E-4</c:v>
                </c:pt>
                <c:pt idx="115">
                  <c:v>8.02452727946245E-4</c:v>
                </c:pt>
                <c:pt idx="116">
                  <c:v>8.089097472781839E-4</c:v>
                </c:pt>
                <c:pt idx="117">
                  <c:v>8.153967686819431E-4</c:v>
                </c:pt>
                <c:pt idx="118">
                  <c:v>8.2191456289526965E-4</c:v>
                </c:pt>
                <c:pt idx="119">
                  <c:v>8.2846386316398255E-4</c:v>
                </c:pt>
                <c:pt idx="120">
                  <c:v>8.3504536434862524E-4</c:v>
                </c:pt>
                <c:pt idx="121">
                  <c:v>8.4165972207788536E-4</c:v>
                </c:pt>
                <c:pt idx="122">
                  <c:v>8.4830755194981221E-4</c:v>
                </c:pt>
                <c:pt idx="123">
                  <c:v>8.549894287818051E-4</c:v>
                </c:pt>
                <c:pt idx="124">
                  <c:v>8.6170588591028701E-4</c:v>
                </c:pt>
                <c:pt idx="125">
                  <c:v>8.6845741454091656E-4</c:v>
                </c:pt>
                <c:pt idx="126">
                  <c:v>8.7524446315012899E-4</c:v>
                </c:pt>
                <c:pt idx="127">
                  <c:v>8.8206743693873741E-4</c:v>
                </c:pt>
                <c:pt idx="128">
                  <c:v>8.8892669733825751E-4</c:v>
                </c:pt>
                <c:pt idx="129">
                  <c:v>8.9582256157055915E-4</c:v>
                </c:pt>
                <c:pt idx="130">
                  <c:v>9.027553022613803E-4</c:v>
                </c:pt>
                <c:pt idx="131">
                  <c:v>9.0972514710817461E-4</c:v>
                </c:pt>
                <c:pt idx="132">
                  <c:v>9.1673227860269719E-4</c:v>
                </c:pt>
                <c:pt idx="133">
                  <c:v>9.2377683380866649E-4</c:v>
                </c:pt>
                <c:pt idx="134">
                  <c:v>9.308589041947731E-4</c:v>
                </c:pt>
                <c:pt idx="135">
                  <c:v>9.3797853552323948E-4</c:v>
                </c:pt>
                <c:pt idx="136">
                  <c:v>9.4513572779406573E-4</c:v>
                </c:pt>
                <c:pt idx="137">
                  <c:v>9.5233043524502929E-4</c:v>
                </c:pt>
                <c:pt idx="138">
                  <c:v>9.5956256640743946E-4</c:v>
                </c:pt>
                <c:pt idx="139">
                  <c:v>9.6683198421757791E-4</c:v>
                </c:pt>
                <c:pt idx="140">
                  <c:v>9.7413850618368963E-4</c:v>
                </c:pt>
                <c:pt idx="141">
                  <c:v>9.8148190460832074E-4</c:v>
                </c:pt>
                <c:pt idx="142">
                  <c:v>9.888619068657335E-4</c:v>
                </c:pt>
                <c:pt idx="143">
                  <c:v>9.9627819573405783E-4</c:v>
                </c:pt>
                <c:pt idx="144">
                  <c:v>1.0037304097817782E-3</c:v>
                </c:pt>
                <c:pt idx="145">
                  <c:v>1.0112181438080815E-3</c:v>
                </c:pt>
                <c:pt idx="146">
                  <c:v>1.0187409493365323E-3</c:v>
                </c:pt>
                <c:pt idx="147">
                  <c:v>1.0262983351614723E-3</c:v>
                </c:pt>
                <c:pt idx="148">
                  <c:v>1.0338897679464782E-3</c:v>
                </c:pt>
                <c:pt idx="149">
                  <c:v>1.0415146728741508E-3</c:v>
                </c:pt>
                <c:pt idx="150">
                  <c:v>1.0491724343464409E-3</c:v>
                </c:pt>
                <c:pt idx="151">
                  <c:v>1.056862396734661E-3</c:v>
                </c:pt>
                <c:pt idx="152">
                  <c:v>1.0645838651782672E-3</c:v>
                </c:pt>
                <c:pt idx="153">
                  <c:v>1.0723361064314408E-3</c:v>
                </c:pt>
                <c:pt idx="154">
                  <c:v>1.0801183497564347E-3</c:v>
                </c:pt>
                <c:pt idx="155">
                  <c:v>1.0879297878625986E-3</c:v>
                </c:pt>
                <c:pt idx="156">
                  <c:v>1.0957695778899385E-3</c:v>
                </c:pt>
                <c:pt idx="157">
                  <c:v>1.1036368424360119E-3</c:v>
                </c:pt>
                <c:pt idx="158">
                  <c:v>1.1115306706249071E-3</c:v>
                </c:pt>
                <c:pt idx="159">
                  <c:v>1.1194501192170055E-3</c:v>
                </c:pt>
                <c:pt idx="160">
                  <c:v>1.127394213758174E-3</c:v>
                </c:pt>
                <c:pt idx="161">
                  <c:v>1.1353619497669865E-3</c:v>
                </c:pt>
                <c:pt idx="162">
                  <c:v>1.1433522939585305E-3</c:v>
                </c:pt>
                <c:pt idx="163">
                  <c:v>1.1513641855033056E-3</c:v>
                </c:pt>
                <c:pt idx="164">
                  <c:v>1.1593965373196803E-3</c:v>
                </c:pt>
                <c:pt idx="165">
                  <c:v>1.1674482373983338E-3</c:v>
                </c:pt>
                <c:pt idx="166">
                  <c:v>1.1755181501570682E-3</c:v>
                </c:pt>
                <c:pt idx="167">
                  <c:v>1.1836051178243405E-3</c:v>
                </c:pt>
                <c:pt idx="168">
                  <c:v>1.1917079618498283E-3</c:v>
                </c:pt>
                <c:pt idx="169">
                  <c:v>1.1998254843403129E-3</c:v>
                </c:pt>
                <c:pt idx="170">
                  <c:v>1.2079564695191265E-3</c:v>
                </c:pt>
                <c:pt idx="171">
                  <c:v>1.2160996852073897E-3</c:v>
                </c:pt>
                <c:pt idx="172">
                  <c:v>1.2242538843252313E-3</c:v>
                </c:pt>
                <c:pt idx="173">
                  <c:v>1.2324178064111626E-3</c:v>
                </c:pt>
                <c:pt idx="174">
                  <c:v>1.2405901791577565E-3</c:v>
                </c:pt>
                <c:pt idx="175">
                  <c:v>1.2487697199617574E-3</c:v>
                </c:pt>
                <c:pt idx="176">
                  <c:v>1.2569551374867357E-3</c:v>
                </c:pt>
                <c:pt idx="177">
                  <c:v>1.2651451332363829E-3</c:v>
                </c:pt>
                <c:pt idx="178">
                  <c:v>1.2733384031365289E-3</c:v>
                </c:pt>
                <c:pt idx="179">
                  <c:v>1.2815336391239552E-3</c:v>
                </c:pt>
                <c:pt idx="180">
                  <c:v>1.2897295307400692E-3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'[1]Cum X'!$V$562</c:f>
              <c:strCache>
                <c:ptCount val="1"/>
                <c:pt idx="0">
                  <c:v>2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V$563:$V$743</c:f>
              <c:numCache>
                <c:formatCode>General</c:formatCode>
                <c:ptCount val="181"/>
                <c:pt idx="0">
                  <c:v>7.9957500747906262E-6</c:v>
                </c:pt>
                <c:pt idx="1">
                  <c:v>1.5990776584696066E-5</c:v>
                </c:pt>
                <c:pt idx="2">
                  <c:v>2.3983633281498297E-5</c:v>
                </c:pt>
                <c:pt idx="3">
                  <c:v>3.1972876560562333E-5</c:v>
                </c:pt>
                <c:pt idx="4">
                  <c:v>3.9957067219646106E-5</c:v>
                </c:pt>
                <c:pt idx="5">
                  <c:v>4.7934772212346678E-5</c:v>
                </c:pt>
                <c:pt idx="6">
                  <c:v>5.5904566394046571E-5</c:v>
                </c:pt>
                <c:pt idx="7">
                  <c:v>6.3865034258232941E-5</c:v>
                </c:pt>
                <c:pt idx="8">
                  <c:v>7.1814771661074232E-5</c:v>
                </c:pt>
                <c:pt idx="9">
                  <c:v>7.9752387532153128E-5</c:v>
                </c:pt>
                <c:pt idx="10">
                  <c:v>8.7676505569271593E-5</c:v>
                </c:pt>
                <c:pt idx="11">
                  <c:v>9.5585765915263084E-5</c:v>
                </c:pt>
                <c:pt idx="12">
                  <c:v>1.0347882681476904E-4</c:v>
                </c:pt>
                <c:pt idx="13">
                  <c:v>1.1135436624896112E-4</c:v>
                </c:pt>
                <c:pt idx="14">
                  <c:v>1.1921108354621749E-4</c:v>
                </c:pt>
                <c:pt idx="15">
                  <c:v>1.2704770096679083E-4</c:v>
                </c:pt>
                <c:pt idx="16">
                  <c:v>1.3486296525953744E-4</c:v>
                </c:pt>
                <c:pt idx="17">
                  <c:v>1.4265564918881067E-4</c:v>
                </c:pt>
                <c:pt idx="18">
                  <c:v>1.5042455302965849E-4</c:v>
                </c:pt>
                <c:pt idx="19">
                  <c:v>1.5816850602950363E-4</c:v>
                </c:pt>
                <c:pt idx="20">
                  <c:v>1.6588636783452514E-4</c:v>
                </c:pt>
                <c:pt idx="21">
                  <c:v>1.7357702987900398E-4</c:v>
                </c:pt>
                <c:pt idx="22">
                  <c:v>1.8123941673593949E-4</c:v>
                </c:pt>
                <c:pt idx="23">
                  <c:v>1.8887248742729157E-4</c:v>
                </c:pt>
                <c:pt idx="24">
                  <c:v>1.9647523669225211E-4</c:v>
                </c:pt>
                <c:pt idx="25">
                  <c:v>2.0404669621200037E-4</c:v>
                </c:pt>
                <c:pt idx="26">
                  <c:v>2.1158593578945032E-4</c:v>
                </c:pt>
                <c:pt idx="27">
                  <c:v>2.1909206448255259E-4</c:v>
                </c:pt>
                <c:pt idx="28">
                  <c:v>2.2656423168976997E-4</c:v>
                </c:pt>
                <c:pt idx="29">
                  <c:v>2.3400162818640449E-4</c:v>
                </c:pt>
                <c:pt idx="30">
                  <c:v>2.4140348711051296E-4</c:v>
                </c:pt>
                <c:pt idx="31">
                  <c:v>2.4876908489721017E-4</c:v>
                </c:pt>
                <c:pt idx="32">
                  <c:v>2.560977421602213E-4</c:v>
                </c:pt>
                <c:pt idx="33">
                  <c:v>2.6338882451960936E-4</c:v>
                </c:pt>
                <c:pt idx="34">
                  <c:v>2.7064174337466945E-4</c:v>
                </c:pt>
                <c:pt idx="35">
                  <c:v>2.7785595662104808E-4</c:v>
                </c:pt>
                <c:pt idx="36">
                  <c:v>2.8503096931121373E-4</c:v>
                </c:pt>
                <c:pt idx="37">
                  <c:v>2.921663342574743E-4</c:v>
                </c:pt>
                <c:pt idx="38">
                  <c:v>2.9926165257680639E-4</c:v>
                </c:pt>
                <c:pt idx="39">
                  <c:v>3.0631657417683276E-4</c:v>
                </c:pt>
                <c:pt idx="40">
                  <c:v>3.13330798182356E-4</c:v>
                </c:pt>
                <c:pt idx="41">
                  <c:v>3.2030407330192864E-4</c:v>
                </c:pt>
                <c:pt idx="42">
                  <c:v>3.2723619813401306E-4</c:v>
                </c:pt>
                <c:pt idx="43">
                  <c:v>3.341270214123582E-4</c:v>
                </c:pt>
                <c:pt idx="44">
                  <c:v>3.4097644219029425E-4</c:v>
                </c:pt>
                <c:pt idx="45">
                  <c:v>3.4778440996372054E-4</c:v>
                </c:pt>
                <c:pt idx="46">
                  <c:v>3.5455092473263706E-4</c:v>
                </c:pt>
                <c:pt idx="47">
                  <c:v>3.612760370011445E-4</c:v>
                </c:pt>
                <c:pt idx="48">
                  <c:v>3.6795984771591266E-4</c:v>
                </c:pt>
                <c:pt idx="49">
                  <c:v>3.7460250814319259E-4</c:v>
                </c:pt>
                <c:pt idx="50">
                  <c:v>3.8120421968452193E-4</c:v>
                </c:pt>
                <c:pt idx="51">
                  <c:v>3.8776523363134819E-4</c:v>
                </c:pt>
                <c:pt idx="52">
                  <c:v>3.9428585085886868E-4</c:v>
                </c:pt>
                <c:pt idx="53">
                  <c:v>4.0076642145946069E-4</c:v>
                </c:pt>
                <c:pt idx="54">
                  <c:v>4.0720734431614762E-4</c:v>
                </c:pt>
                <c:pt idx="55">
                  <c:v>4.1360906661662162E-4</c:v>
                </c:pt>
                <c:pt idx="56">
                  <c:v>4.1997208330841411E-4</c:v>
                </c:pt>
                <c:pt idx="57">
                  <c:v>4.2629693649587862E-4</c:v>
                </c:pt>
                <c:pt idx="58">
                  <c:v>4.3258421477972007E-4</c:v>
                </c:pt>
                <c:pt idx="59">
                  <c:v>4.3883455253987543E-4</c:v>
                </c:pt>
                <c:pt idx="60">
                  <c:v>4.450486291626196E-4</c:v>
                </c:pt>
                <c:pt idx="61">
                  <c:v>4.5122716821283771E-4</c:v>
                </c:pt>
                <c:pt idx="62">
                  <c:v>4.5737093655247291E-4</c:v>
                </c:pt>
                <c:pt idx="63">
                  <c:v>4.6348074340622325E-4</c:v>
                </c:pt>
                <c:pt idx="64">
                  <c:v>4.6955743937562589E-4</c:v>
                </c:pt>
                <c:pt idx="65">
                  <c:v>4.7560191540273026E-4</c:v>
                </c:pt>
                <c:pt idx="66">
                  <c:v>4.8161510168462233E-4</c:v>
                </c:pt>
                <c:pt idx="67">
                  <c:v>4.8759796654012283E-4</c:v>
                </c:pt>
                <c:pt idx="68">
                  <c:v>4.935515152300399E-4</c:v>
                </c:pt>
                <c:pt idx="69">
                  <c:v>4.9947678873241369E-4</c:v>
                </c:pt>
                <c:pt idx="70">
                  <c:v>5.0537486247424475E-4</c:v>
                </c:pt>
                <c:pt idx="71">
                  <c:v>5.1124684502125222E-4</c:v>
                </c:pt>
                <c:pt idx="72">
                  <c:v>5.1709387672725703E-4</c:v>
                </c:pt>
                <c:pt idx="73">
                  <c:v>5.2291712834483641E-4</c:v>
                </c:pt>
                <c:pt idx="74">
                  <c:v>5.2871779959894234E-4</c:v>
                </c:pt>
                <c:pt idx="75">
                  <c:v>5.344971177252216E-4</c:v>
                </c:pt>
                <c:pt idx="76">
                  <c:v>5.4025633597481787E-4</c:v>
                </c:pt>
                <c:pt idx="77">
                  <c:v>5.459967320874784E-4</c:v>
                </c:pt>
                <c:pt idx="78">
                  <c:v>5.5171960673482503E-4</c:v>
                </c:pt>
                <c:pt idx="79">
                  <c:v>5.5742628193568614E-4</c:v>
                </c:pt>
                <c:pt idx="80">
                  <c:v>5.6311809944542025E-4</c:v>
                </c:pt>
                <c:pt idx="81">
                  <c:v>5.6879641912119391E-4</c:v>
                </c:pt>
                <c:pt idx="82">
                  <c:v>5.7446261726520518E-4</c:v>
                </c:pt>
                <c:pt idx="83">
                  <c:v>5.8011808494787145E-4</c:v>
                </c:pt>
                <c:pt idx="84">
                  <c:v>5.8576422631302421E-4</c:v>
                </c:pt>
                <c:pt idx="85">
                  <c:v>5.9140245686717624E-4</c:v>
                </c:pt>
                <c:pt idx="86">
                  <c:v>5.9703420175494508E-4</c:v>
                </c:pt>
                <c:pt idx="87">
                  <c:v>6.0266089402273364E-4</c:v>
                </c:pt>
                <c:pt idx="88">
                  <c:v>6.08283972872784E-4</c:v>
                </c:pt>
                <c:pt idx="89">
                  <c:v>6.1390488190973119E-4</c:v>
                </c:pt>
                <c:pt idx="90">
                  <c:v>6.1952506738179318E-4</c:v>
                </c:pt>
                <c:pt idx="91">
                  <c:v>6.2514597641874037E-4</c:v>
                </c:pt>
                <c:pt idx="92">
                  <c:v>6.3076905526879073E-4</c:v>
                </c:pt>
                <c:pt idx="93">
                  <c:v>6.3639574753657929E-4</c:v>
                </c:pt>
                <c:pt idx="94">
                  <c:v>6.4202749242434813E-4</c:v>
                </c:pt>
                <c:pt idx="95">
                  <c:v>6.4766572297850016E-4</c:v>
                </c:pt>
                <c:pt idx="96">
                  <c:v>6.5331186434365292E-4</c:v>
                </c:pt>
                <c:pt idx="97">
                  <c:v>6.5896733202631919E-4</c:v>
                </c:pt>
                <c:pt idx="98">
                  <c:v>6.6463353017033047E-4</c:v>
                </c:pt>
                <c:pt idx="99">
                  <c:v>6.7031184984610412E-4</c:v>
                </c:pt>
                <c:pt idx="100">
                  <c:v>6.7600366735583823E-4</c:v>
                </c:pt>
                <c:pt idx="101">
                  <c:v>6.8171034255669935E-4</c:v>
                </c:pt>
                <c:pt idx="102">
                  <c:v>6.8743321720404597E-4</c:v>
                </c:pt>
                <c:pt idx="103">
                  <c:v>6.931736133167065E-4</c:v>
                </c:pt>
                <c:pt idx="104">
                  <c:v>6.9893283156630278E-4</c:v>
                </c:pt>
                <c:pt idx="105">
                  <c:v>7.0471214969258203E-4</c:v>
                </c:pt>
                <c:pt idx="106">
                  <c:v>7.1051282094668797E-4</c:v>
                </c:pt>
                <c:pt idx="107">
                  <c:v>7.1633607256426735E-4</c:v>
                </c:pt>
                <c:pt idx="108">
                  <c:v>7.2218310427027215E-4</c:v>
                </c:pt>
                <c:pt idx="109">
                  <c:v>7.2805508681727962E-4</c:v>
                </c:pt>
                <c:pt idx="110">
                  <c:v>7.3395316055911068E-4</c:v>
                </c:pt>
                <c:pt idx="111">
                  <c:v>7.3987843406148448E-4</c:v>
                </c:pt>
                <c:pt idx="112">
                  <c:v>7.458319827514016E-4</c:v>
                </c:pt>
                <c:pt idx="113">
                  <c:v>7.5181484760690215E-4</c:v>
                </c:pt>
                <c:pt idx="114">
                  <c:v>7.5782803388879422E-4</c:v>
                </c:pt>
                <c:pt idx="115">
                  <c:v>7.6387250991589853E-4</c:v>
                </c:pt>
                <c:pt idx="116">
                  <c:v>7.6994920588530113E-4</c:v>
                </c:pt>
                <c:pt idx="117">
                  <c:v>7.7605901273905152E-4</c:v>
                </c:pt>
                <c:pt idx="118">
                  <c:v>7.8220278107868672E-4</c:v>
                </c:pt>
                <c:pt idx="119">
                  <c:v>7.8838132012890483E-4</c:v>
                </c:pt>
                <c:pt idx="120">
                  <c:v>7.9459539675164894E-4</c:v>
                </c:pt>
                <c:pt idx="121">
                  <c:v>8.0084573451180436E-4</c:v>
                </c:pt>
                <c:pt idx="122">
                  <c:v>8.0713301279564586E-4</c:v>
                </c:pt>
                <c:pt idx="123">
                  <c:v>8.1345786598311038E-4</c:v>
                </c:pt>
                <c:pt idx="124">
                  <c:v>8.1982088267490286E-4</c:v>
                </c:pt>
                <c:pt idx="125">
                  <c:v>8.2622260497537681E-4</c:v>
                </c:pt>
                <c:pt idx="126">
                  <c:v>8.3266352783206374E-4</c:v>
                </c:pt>
                <c:pt idx="127">
                  <c:v>8.391440984326558E-4</c:v>
                </c:pt>
                <c:pt idx="128">
                  <c:v>8.4566471566017629E-4</c:v>
                </c:pt>
                <c:pt idx="129">
                  <c:v>8.5222572960700249E-4</c:v>
                </c:pt>
                <c:pt idx="130">
                  <c:v>8.5882744114833189E-4</c:v>
                </c:pt>
                <c:pt idx="131">
                  <c:v>8.6547010157561187E-4</c:v>
                </c:pt>
                <c:pt idx="132">
                  <c:v>8.7215391229038004E-4</c:v>
                </c:pt>
                <c:pt idx="133">
                  <c:v>8.7887902455888753E-4</c:v>
                </c:pt>
                <c:pt idx="134">
                  <c:v>8.856455393278041E-4</c:v>
                </c:pt>
                <c:pt idx="135">
                  <c:v>8.9245350710123045E-4</c:v>
                </c:pt>
                <c:pt idx="136">
                  <c:v>8.9930292787916656E-4</c:v>
                </c:pt>
                <c:pt idx="137">
                  <c:v>9.0619375115751175E-4</c:v>
                </c:pt>
                <c:pt idx="138">
                  <c:v>9.1312587598959616E-4</c:v>
                </c:pt>
                <c:pt idx="139">
                  <c:v>9.2009915110916887E-4</c:v>
                </c:pt>
                <c:pt idx="140">
                  <c:v>9.2711337511469216E-4</c:v>
                </c:pt>
                <c:pt idx="141">
                  <c:v>9.3416829671471853E-4</c:v>
                </c:pt>
                <c:pt idx="142">
                  <c:v>9.4126361503405062E-4</c:v>
                </c:pt>
                <c:pt idx="143">
                  <c:v>9.4839897998031124E-4</c:v>
                </c:pt>
                <c:pt idx="144">
                  <c:v>9.5557399267047689E-4</c:v>
                </c:pt>
                <c:pt idx="145">
                  <c:v>9.6278820591685552E-4</c:v>
                </c:pt>
                <c:pt idx="146">
                  <c:v>9.7004112477191561E-4</c:v>
                </c:pt>
                <c:pt idx="147">
                  <c:v>9.7733220713130367E-4</c:v>
                </c:pt>
                <c:pt idx="148">
                  <c:v>9.8466086439431486E-4</c:v>
                </c:pt>
                <c:pt idx="149">
                  <c:v>9.9202646218101201E-4</c:v>
                </c:pt>
                <c:pt idx="150">
                  <c:v>9.9942832110512048E-4</c:v>
                </c:pt>
                <c:pt idx="151">
                  <c:v>1.0068657176017549E-3</c:v>
                </c:pt>
                <c:pt idx="152">
                  <c:v>1.0143378848089723E-3</c:v>
                </c:pt>
                <c:pt idx="153">
                  <c:v>1.0218440135020745E-3</c:v>
                </c:pt>
                <c:pt idx="154">
                  <c:v>1.0293832530795244E-3</c:v>
                </c:pt>
                <c:pt idx="155">
                  <c:v>1.0369547125992726E-3</c:v>
                </c:pt>
                <c:pt idx="156">
                  <c:v>1.0445574618642333E-3</c:v>
                </c:pt>
                <c:pt idx="157">
                  <c:v>1.0521905325555853E-3</c:v>
                </c:pt>
                <c:pt idx="158">
                  <c:v>1.0598529194125207E-3</c:v>
                </c:pt>
                <c:pt idx="159">
                  <c:v>1.0675435814569995E-3</c:v>
                </c:pt>
                <c:pt idx="160">
                  <c:v>1.0752614432620209E-3</c:v>
                </c:pt>
                <c:pt idx="161">
                  <c:v>1.0830053962618662E-3</c:v>
                </c:pt>
                <c:pt idx="162">
                  <c:v>1.090774300102714E-3</c:v>
                </c:pt>
                <c:pt idx="163">
                  <c:v>1.0985669840319872E-3</c:v>
                </c:pt>
                <c:pt idx="164">
                  <c:v>1.1063822483247338E-3</c:v>
                </c:pt>
                <c:pt idx="165">
                  <c:v>1.1142188657453072E-3</c:v>
                </c:pt>
                <c:pt idx="166">
                  <c:v>1.1220755830425636E-3</c:v>
                </c:pt>
                <c:pt idx="167">
                  <c:v>1.1299511224767556E-3</c:v>
                </c:pt>
                <c:pt idx="168">
                  <c:v>1.1378441833762617E-3</c:v>
                </c:pt>
                <c:pt idx="169">
                  <c:v>1.1457534437222532E-3</c:v>
                </c:pt>
                <c:pt idx="170">
                  <c:v>1.1536775617593715E-3</c:v>
                </c:pt>
                <c:pt idx="171">
                  <c:v>1.1616151776304505E-3</c:v>
                </c:pt>
                <c:pt idx="172">
                  <c:v>1.1695649150332916E-3</c:v>
                </c:pt>
                <c:pt idx="173">
                  <c:v>1.1775253828974781E-3</c:v>
                </c:pt>
                <c:pt idx="174">
                  <c:v>1.1854951770791779E-3</c:v>
                </c:pt>
                <c:pt idx="175">
                  <c:v>1.1934728820718785E-3</c:v>
                </c:pt>
                <c:pt idx="176">
                  <c:v>1.2014570727309623E-3</c:v>
                </c:pt>
                <c:pt idx="177">
                  <c:v>1.2094463160100264E-3</c:v>
                </c:pt>
                <c:pt idx="178">
                  <c:v>1.2174391727068287E-3</c:v>
                </c:pt>
                <c:pt idx="179">
                  <c:v>1.2254341992167341E-3</c:v>
                </c:pt>
                <c:pt idx="180">
                  <c:v>1.2334299492915248E-3</c:v>
                </c:pt>
              </c:numCache>
            </c:numRef>
          </c:yVal>
          <c:smooth val="1"/>
        </c:ser>
        <c:ser>
          <c:idx val="21"/>
          <c:order val="21"/>
          <c:tx>
            <c:strRef>
              <c:f>'[1]Cum X'!$W$562</c:f>
              <c:strCache>
                <c:ptCount val="1"/>
                <c:pt idx="0">
                  <c:v>2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W$563:$W$743</c:f>
              <c:numCache>
                <c:formatCode>General</c:formatCode>
                <c:ptCount val="181"/>
                <c:pt idx="0">
                  <c:v>7.7897388058436967E-6</c:v>
                </c:pt>
                <c:pt idx="1">
                  <c:v>1.5578683224123614E-5</c:v>
                </c:pt>
                <c:pt idx="2">
                  <c:v>2.3365245447551075E-5</c:v>
                </c:pt>
                <c:pt idx="3">
                  <c:v>3.1147840571174885E-5</c:v>
                </c:pt>
                <c:pt idx="4">
                  <c:v>3.8924888523343865E-5</c:v>
                </c:pt>
                <c:pt idx="5">
                  <c:v>4.6694815990780788E-5</c:v>
                </c:pt>
                <c:pt idx="6">
                  <c:v>5.4456058335422235E-5</c:v>
                </c:pt>
                <c:pt idx="7">
                  <c:v>6.2207061500689086E-5</c:v>
                </c:pt>
                <c:pt idx="8">
                  <c:v>6.9946283904865055E-5</c:v>
                </c:pt>
                <c:pt idx="9">
                  <c:v>7.7672198319276567E-5</c:v>
                </c:pt>
                <c:pt idx="10">
                  <c:v>8.5383293728985625E-5</c:v>
                </c:pt>
                <c:pt idx="11">
                  <c:v>9.3078077173728771E-5</c:v>
                </c:pt>
                <c:pt idx="12">
                  <c:v>1.0075507556685921E-4</c:v>
                </c:pt>
                <c:pt idx="13">
                  <c:v>1.0841283749007594E-4</c:v>
                </c:pt>
                <c:pt idx="14">
                  <c:v>1.160499349617534E-4</c:v>
                </c:pt>
                <c:pt idx="15">
                  <c:v>1.2366496517671711E-4</c:v>
                </c:pt>
                <c:pt idx="16">
                  <c:v>1.3125655221534572E-4</c:v>
                </c:pt>
                <c:pt idx="17">
                  <c:v>1.3882334871991709E-4</c:v>
                </c:pt>
                <c:pt idx="18">
                  <c:v>1.4636403753615611E-4</c:v>
                </c:pt>
                <c:pt idx="19">
                  <c:v>1.5387733331798437E-4</c:v>
                </c:pt>
                <c:pt idx="20">
                  <c:v>1.6136198409351626E-4</c:v>
                </c:pt>
                <c:pt idx="21">
                  <c:v>1.6881677279039398E-4</c:v>
                </c:pt>
                <c:pt idx="22">
                  <c:v>1.7624051871860261E-4</c:v>
                </c:pt>
                <c:pt idx="23">
                  <c:v>1.8363207900895913E-4</c:v>
                </c:pt>
                <c:pt idx="24">
                  <c:v>1.9099035000552241E-4</c:v>
                </c:pt>
                <c:pt idx="25">
                  <c:v>1.9831426861022797E-4</c:v>
                </c:pt>
                <c:pt idx="26">
                  <c:v>2.0560281357810925E-4</c:v>
                </c:pt>
                <c:pt idx="27">
                  <c:v>2.1285500676152723E-4</c:v>
                </c:pt>
                <c:pt idx="28">
                  <c:v>2.2006991430189275E-4</c:v>
                </c:pt>
                <c:pt idx="29">
                  <c:v>2.2724664776742925E-4</c:v>
                </c:pt>
                <c:pt idx="30">
                  <c:v>2.3438436523559011E-4</c:v>
                </c:pt>
                <c:pt idx="31">
                  <c:v>2.4148227231881155E-4</c:v>
                </c:pt>
                <c:pt idx="32">
                  <c:v>2.4853962313235153E-4</c:v>
                </c:pt>
                <c:pt idx="33">
                  <c:v>2.5555572120303536E-4</c:v>
                </c:pt>
                <c:pt idx="34">
                  <c:v>2.6252992031780109E-4</c:v>
                </c:pt>
                <c:pt idx="35">
                  <c:v>2.6946162531101046E-4</c:v>
                </c:pt>
                <c:pt idx="36">
                  <c:v>2.7635029278956665E-4</c:v>
                </c:pt>
                <c:pt idx="37">
                  <c:v>2.8319543179495496E-4</c:v>
                </c:pt>
                <c:pt idx="38">
                  <c:v>2.8999660440140029E-4</c:v>
                </c:pt>
                <c:pt idx="39">
                  <c:v>2.9675342624941209E-4</c:v>
                </c:pt>
                <c:pt idx="40">
                  <c:v>3.0346556701406726E-4</c:v>
                </c:pt>
                <c:pt idx="41">
                  <c:v>3.1013275080746017E-4</c:v>
                </c:pt>
                <c:pt idx="42">
                  <c:v>3.167547565148296E-4</c:v>
                </c:pt>
                <c:pt idx="43">
                  <c:v>3.2333141806395297E-4</c:v>
                </c:pt>
                <c:pt idx="44">
                  <c:v>3.2986262462747983E-4</c:v>
                </c:pt>
                <c:pt idx="45">
                  <c:v>3.3634832075795783E-4</c:v>
                </c:pt>
                <c:pt idx="46">
                  <c:v>3.4278850645538703E-4</c:v>
                </c:pt>
                <c:pt idx="47">
                  <c:v>3.4918323716721965E-4</c:v>
                </c:pt>
                <c:pt idx="48">
                  <c:v>3.5553262372080627E-4</c:v>
                </c:pt>
                <c:pt idx="49">
                  <c:v>3.6183683218836936E-4</c:v>
                </c:pt>
                <c:pt idx="50">
                  <c:v>3.6809608368467019E-4</c:v>
                </c:pt>
                <c:pt idx="51">
                  <c:v>3.7431065409761444E-4</c:v>
                </c:pt>
                <c:pt idx="52">
                  <c:v>3.8048087375212511E-4</c:v>
                </c:pt>
                <c:pt idx="53">
                  <c:v>3.8660712700769279E-4</c:v>
                </c:pt>
                <c:pt idx="54">
                  <c:v>3.9268985179009266E-4</c:v>
                </c:pt>
                <c:pt idx="55">
                  <c:v>3.9872953905783934E-4</c:v>
                </c:pt>
                <c:pt idx="56">
                  <c:v>4.0472673220402967E-4</c:v>
                </c:pt>
                <c:pt idx="57">
                  <c:v>4.1068202639430183E-4</c:v>
                </c:pt>
                <c:pt idx="58">
                  <c:v>4.165960678417179E-4</c:v>
                </c:pt>
                <c:pt idx="59">
                  <c:v>4.2246955301945252E-4</c:v>
                </c:pt>
                <c:pt idx="60">
                  <c:v>4.2830322781224769E-4</c:v>
                </c:pt>
                <c:pt idx="61">
                  <c:v>4.3409788660766721E-4</c:v>
                </c:pt>
                <c:pt idx="62">
                  <c:v>4.3985437132825774E-4</c:v>
                </c:pt>
                <c:pt idx="63">
                  <c:v>4.4557357040579578E-4</c:v>
                </c:pt>
                <c:pt idx="64">
                  <c:v>4.5125641769887053E-4</c:v>
                </c:pt>
                <c:pt idx="65">
                  <c:v>4.5690389135512099E-4</c:v>
                </c:pt>
                <c:pt idx="66">
                  <c:v>4.6251701261951374E-4</c:v>
                </c:pt>
                <c:pt idx="67">
                  <c:v>4.6809684459011322E-4</c:v>
                </c:pt>
                <c:pt idx="68">
                  <c:v>4.7364449092286058E-4</c:v>
                </c:pt>
                <c:pt idx="69">
                  <c:v>4.7916109448693892E-4</c:v>
                </c:pt>
                <c:pt idx="70">
                  <c:v>4.8464783597236305E-4</c:v>
                </c:pt>
                <c:pt idx="71">
                  <c:v>4.9010593245149081E-4</c:v>
                </c:pt>
                <c:pt idx="72">
                  <c:v>4.9553663589620785E-4</c:v>
                </c:pt>
                <c:pt idx="73">
                  <c:v>5.0094123165259248E-4</c:v>
                </c:pt>
                <c:pt idx="74">
                  <c:v>5.063210368749199E-4</c:v>
                </c:pt>
                <c:pt idx="75">
                  <c:v>5.1167739892091224E-4</c:v>
                </c:pt>
                <c:pt idx="76">
                  <c:v>5.170116937101908E-4</c:v>
                </c:pt>
                <c:pt idx="77">
                  <c:v>5.2232532404793012E-4</c:v>
                </c:pt>
                <c:pt idx="78">
                  <c:v>5.2761971791575571E-4</c:v>
                </c:pt>
                <c:pt idx="79">
                  <c:v>5.3289632673196856E-4</c:v>
                </c:pt>
                <c:pt idx="80">
                  <c:v>5.3815662358321558E-4</c:v>
                </c:pt>
                <c:pt idx="81">
                  <c:v>5.4340210142976011E-4</c:v>
                </c:pt>
                <c:pt idx="82">
                  <c:v>5.4863427128654021E-4</c:v>
                </c:pt>
                <c:pt idx="83">
                  <c:v>5.5385466038222937E-4</c:v>
                </c:pt>
                <c:pt idx="84">
                  <c:v>5.5906481029854393E-4</c:v>
                </c:pt>
                <c:pt idx="85">
                  <c:v>5.6426627509206307E-4</c:v>
                </c:pt>
                <c:pt idx="86">
                  <c:v>5.6946061940085009E-4</c:v>
                </c:pt>
                <c:pt idx="87">
                  <c:v>5.746494165381823E-4</c:v>
                </c:pt>
                <c:pt idx="88">
                  <c:v>5.798342465757109E-4</c:v>
                </c:pt>
                <c:pt idx="89">
                  <c:v>5.8501669441838699E-4</c:v>
                </c:pt>
                <c:pt idx="90">
                  <c:v>5.9019834787349932E-4</c:v>
                </c:pt>
                <c:pt idx="91">
                  <c:v>5.9538079571617541E-4</c:v>
                </c:pt>
                <c:pt idx="92">
                  <c:v>6.0056562575370401E-4</c:v>
                </c:pt>
                <c:pt idx="93">
                  <c:v>6.0575442289103622E-4</c:v>
                </c:pt>
                <c:pt idx="94">
                  <c:v>6.1094876719982325E-4</c:v>
                </c:pt>
                <c:pt idx="95">
                  <c:v>6.1615023199334238E-4</c:v>
                </c:pt>
                <c:pt idx="96">
                  <c:v>6.2136038190965695E-4</c:v>
                </c:pt>
                <c:pt idx="97">
                  <c:v>6.2658077100534611E-4</c:v>
                </c:pt>
                <c:pt idx="98">
                  <c:v>6.3181294086212621E-4</c:v>
                </c:pt>
                <c:pt idx="99">
                  <c:v>6.3705841870867073E-4</c:v>
                </c:pt>
                <c:pt idx="100">
                  <c:v>6.4231871555991775E-4</c:v>
                </c:pt>
                <c:pt idx="101">
                  <c:v>6.4759532437613061E-4</c:v>
                </c:pt>
                <c:pt idx="102">
                  <c:v>6.528897182439562E-4</c:v>
                </c:pt>
                <c:pt idx="103">
                  <c:v>6.5820334858169552E-4</c:v>
                </c:pt>
                <c:pt idx="104">
                  <c:v>6.6353764337097408E-4</c:v>
                </c:pt>
                <c:pt idx="105">
                  <c:v>6.6889400541696642E-4</c:v>
                </c:pt>
                <c:pt idx="106">
                  <c:v>6.7427381063929384E-4</c:v>
                </c:pt>
                <c:pt idx="107">
                  <c:v>6.7967840639567847E-4</c:v>
                </c:pt>
                <c:pt idx="108">
                  <c:v>6.851091098403955E-4</c:v>
                </c:pt>
                <c:pt idx="109">
                  <c:v>6.9056720631952332E-4</c:v>
                </c:pt>
                <c:pt idx="110">
                  <c:v>6.9605394780494745E-4</c:v>
                </c:pt>
                <c:pt idx="111">
                  <c:v>7.0157055136902573E-4</c:v>
                </c:pt>
                <c:pt idx="112">
                  <c:v>7.071181977017731E-4</c:v>
                </c:pt>
                <c:pt idx="113">
                  <c:v>7.1269802967237263E-4</c:v>
                </c:pt>
                <c:pt idx="114">
                  <c:v>7.1831115093676538E-4</c:v>
                </c:pt>
                <c:pt idx="115">
                  <c:v>7.2395862459301589E-4</c:v>
                </c:pt>
                <c:pt idx="116">
                  <c:v>7.296414718860907E-4</c:v>
                </c:pt>
                <c:pt idx="117">
                  <c:v>7.3536067096362874E-4</c:v>
                </c:pt>
                <c:pt idx="118">
                  <c:v>7.4111715568421922E-4</c:v>
                </c:pt>
                <c:pt idx="119">
                  <c:v>7.4691181447963874E-4</c:v>
                </c:pt>
                <c:pt idx="120">
                  <c:v>7.5274548927243396E-4</c:v>
                </c:pt>
                <c:pt idx="121">
                  <c:v>7.5861897445016853E-4</c:v>
                </c:pt>
                <c:pt idx="122">
                  <c:v>7.6453301589758454E-4</c:v>
                </c:pt>
                <c:pt idx="123">
                  <c:v>7.704883100878567E-4</c:v>
                </c:pt>
                <c:pt idx="124">
                  <c:v>7.7648550323404703E-4</c:v>
                </c:pt>
                <c:pt idx="125">
                  <c:v>7.8252519050179365E-4</c:v>
                </c:pt>
                <c:pt idx="126">
                  <c:v>7.8860791528419347E-4</c:v>
                </c:pt>
                <c:pt idx="127">
                  <c:v>7.9473416853976121E-4</c:v>
                </c:pt>
                <c:pt idx="128">
                  <c:v>8.0090438819427194E-4</c:v>
                </c:pt>
                <c:pt idx="129">
                  <c:v>8.0711895860721618E-4</c:v>
                </c:pt>
                <c:pt idx="130">
                  <c:v>8.1337821010351707E-4</c:v>
                </c:pt>
                <c:pt idx="131">
                  <c:v>8.1968241857108021E-4</c:v>
                </c:pt>
                <c:pt idx="132">
                  <c:v>8.2603180512466677E-4</c:v>
                </c:pt>
                <c:pt idx="133">
                  <c:v>8.3242653583649945E-4</c:v>
                </c:pt>
                <c:pt idx="134">
                  <c:v>8.3886672153392859E-4</c:v>
                </c:pt>
                <c:pt idx="135">
                  <c:v>8.4535241766440659E-4</c:v>
                </c:pt>
                <c:pt idx="136">
                  <c:v>8.5188362422793345E-4</c:v>
                </c:pt>
                <c:pt idx="137">
                  <c:v>8.5846028577705688E-4</c:v>
                </c:pt>
                <c:pt idx="138">
                  <c:v>8.6508229148442631E-4</c:v>
                </c:pt>
                <c:pt idx="139">
                  <c:v>8.7174947527781928E-4</c:v>
                </c:pt>
                <c:pt idx="140">
                  <c:v>8.784616160424745E-4</c:v>
                </c:pt>
                <c:pt idx="141">
                  <c:v>8.8521843789048636E-4</c:v>
                </c:pt>
                <c:pt idx="142">
                  <c:v>8.9201961049693173E-4</c:v>
                </c:pt>
                <c:pt idx="143">
                  <c:v>8.988647495023201E-4</c:v>
                </c:pt>
                <c:pt idx="144">
                  <c:v>9.0575341698087629E-4</c:v>
                </c:pt>
                <c:pt idx="145">
                  <c:v>9.1268512197408566E-4</c:v>
                </c:pt>
                <c:pt idx="146">
                  <c:v>9.1965932108885144E-4</c:v>
                </c:pt>
                <c:pt idx="147">
                  <c:v>9.2667541915953527E-4</c:v>
                </c:pt>
                <c:pt idx="148">
                  <c:v>9.3373276997307526E-4</c:v>
                </c:pt>
                <c:pt idx="149">
                  <c:v>9.4083067705629669E-4</c:v>
                </c:pt>
                <c:pt idx="150">
                  <c:v>9.4796839452445758E-4</c:v>
                </c:pt>
                <c:pt idx="151">
                  <c:v>9.5514512798999405E-4</c:v>
                </c:pt>
                <c:pt idx="152">
                  <c:v>9.6236003553035957E-4</c:v>
                </c:pt>
                <c:pt idx="153">
                  <c:v>9.6961222871377753E-4</c:v>
                </c:pt>
                <c:pt idx="154">
                  <c:v>9.7690077368165883E-4</c:v>
                </c:pt>
                <c:pt idx="155">
                  <c:v>9.8422469228636443E-4</c:v>
                </c:pt>
                <c:pt idx="156">
                  <c:v>9.9158296328292778E-4</c:v>
                </c:pt>
                <c:pt idx="157">
                  <c:v>9.9897452357328425E-4</c:v>
                </c:pt>
                <c:pt idx="158">
                  <c:v>1.0063982695014929E-3</c:v>
                </c:pt>
                <c:pt idx="159">
                  <c:v>1.0138530581983707E-3</c:v>
                </c:pt>
                <c:pt idx="160">
                  <c:v>1.0213377089739026E-3</c:v>
                </c:pt>
                <c:pt idx="161">
                  <c:v>1.0288510047557309E-3</c:v>
                </c:pt>
                <c:pt idx="162">
                  <c:v>1.0363916935719698E-3</c:v>
                </c:pt>
                <c:pt idx="163">
                  <c:v>1.0439584900765412E-3</c:v>
                </c:pt>
                <c:pt idx="164">
                  <c:v>1.0515500771151698E-3</c:v>
                </c:pt>
                <c:pt idx="165">
                  <c:v>1.0591651073301334E-3</c:v>
                </c:pt>
                <c:pt idx="166">
                  <c:v>1.0668022048018109E-3</c:v>
                </c:pt>
                <c:pt idx="167">
                  <c:v>1.0744599667250276E-3</c:v>
                </c:pt>
                <c:pt idx="168">
                  <c:v>1.082136965118158E-3</c:v>
                </c:pt>
                <c:pt idx="169">
                  <c:v>1.0898317485629012E-3</c:v>
                </c:pt>
                <c:pt idx="170">
                  <c:v>1.0975428439726103E-3</c:v>
                </c:pt>
                <c:pt idx="171">
                  <c:v>1.1052687583870218E-3</c:v>
                </c:pt>
                <c:pt idx="172">
                  <c:v>1.1130079807911977E-3</c:v>
                </c:pt>
                <c:pt idx="173">
                  <c:v>1.1207589839564646E-3</c:v>
                </c:pt>
                <c:pt idx="174">
                  <c:v>1.1285202263011062E-3</c:v>
                </c:pt>
                <c:pt idx="175">
                  <c:v>1.1362901537685431E-3</c:v>
                </c:pt>
                <c:pt idx="176">
                  <c:v>1.1440672017207121E-3</c:v>
                </c:pt>
                <c:pt idx="177">
                  <c:v>1.1518497968443359E-3</c:v>
                </c:pt>
                <c:pt idx="178">
                  <c:v>1.1596363590677633E-3</c:v>
                </c:pt>
                <c:pt idx="179">
                  <c:v>1.1674253034860433E-3</c:v>
                </c:pt>
                <c:pt idx="180">
                  <c:v>1.1752150422918871E-3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'[1]Cum X'!$X$562</c:f>
              <c:strCache>
                <c:ptCount val="1"/>
                <c:pt idx="0">
                  <c:v>2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X$563:$X$743</c:f>
              <c:numCache>
                <c:formatCode>General</c:formatCode>
                <c:ptCount val="181"/>
                <c:pt idx="0">
                  <c:v>7.5784325027679096E-6</c:v>
                </c:pt>
                <c:pt idx="1">
                  <c:v>1.5155996995098915E-5</c:v>
                </c:pt>
                <c:pt idx="2">
                  <c:v>2.2730958513656217E-5</c:v>
                </c:pt>
                <c:pt idx="3">
                  <c:v>3.0301585266425601E-5</c:v>
                </c:pt>
                <c:pt idx="4">
                  <c:v>3.7866150742637244E-5</c:v>
                </c:pt>
                <c:pt idx="5">
                  <c:v>4.542293581625315E-5</c:v>
                </c:pt>
                <c:pt idx="6">
                  <c:v>5.2970230840457395E-5</c:v>
                </c:pt>
                <c:pt idx="7">
                  <c:v>6.0506337730597435E-5</c:v>
                </c:pt>
                <c:pt idx="8">
                  <c:v>6.802957203303869E-5</c:v>
                </c:pt>
                <c:pt idx="9">
                  <c:v>7.5538264977411819E-5</c:v>
                </c:pt>
                <c:pt idx="10">
                  <c:v>8.3030765509752358E-5</c:v>
                </c:pt>
                <c:pt idx="11">
                  <c:v>9.050544230405566E-5</c:v>
                </c:pt>
                <c:pt idx="12">
                  <c:v>9.7960685749796334E-5</c:v>
                </c:pt>
                <c:pt idx="13">
                  <c:v>1.0539490991299074E-4</c:v>
                </c:pt>
                <c:pt idx="14">
                  <c:v>1.1280655446841324E-4</c:v>
                </c:pt>
                <c:pt idx="15">
                  <c:v>1.2019408660061216E-4</c:v>
                </c:pt>
                <c:pt idx="16">
                  <c:v>1.2755600287140927E-4</c:v>
                </c:pt>
                <c:pt idx="17">
                  <c:v>1.3489083105160766E-4</c:v>
                </c:pt>
                <c:pt idx="18">
                  <c:v>1.421971319146762E-4</c:v>
                </c:pt>
                <c:pt idx="19">
                  <c:v>1.4947350099022539E-4</c:v>
                </c:pt>
                <c:pt idx="20">
                  <c:v>1.5671857027513817E-4</c:v>
                </c:pt>
                <c:pt idx="21">
                  <c:v>1.6393100990027103E-4</c:v>
                </c:pt>
                <c:pt idx="22">
                  <c:v>1.7110952975069466E-4</c:v>
                </c:pt>
                <c:pt idx="23">
                  <c:v>1.7825288103750033E-4</c:v>
                </c:pt>
                <c:pt idx="24">
                  <c:v>1.8535985781925675E-4</c:v>
                </c:pt>
                <c:pt idx="25">
                  <c:v>1.9242929847126396E-4</c:v>
                </c:pt>
                <c:pt idx="26">
                  <c:v>1.9946008710081416E-4</c:v>
                </c:pt>
                <c:pt idx="27">
                  <c:v>2.0645115490673495E-4</c:v>
                </c:pt>
                <c:pt idx="28">
                  <c:v>2.1340148148155905E-4</c:v>
                </c:pt>
                <c:pt idx="29">
                  <c:v>2.2031009605473351E-4</c:v>
                </c:pt>
                <c:pt idx="30">
                  <c:v>2.2717607867535423E-4</c:v>
                </c:pt>
                <c:pt idx="31">
                  <c:v>2.3399856133298429E-4</c:v>
                </c:pt>
                <c:pt idx="32">
                  <c:v>2.4077672901519104E-4</c:v>
                </c:pt>
                <c:pt idx="33">
                  <c:v>2.4750982070051317E-4</c:v>
                </c:pt>
                <c:pt idx="34">
                  <c:v>2.5419713028564816E-4</c:v>
                </c:pt>
                <c:pt idx="35">
                  <c:v>2.6083800744573039E-4</c:v>
                </c:pt>
                <c:pt idx="36">
                  <c:v>2.6743185842665175E-4</c:v>
                </c:pt>
                <c:pt idx="37">
                  <c:v>2.7397814676845966E-4</c:v>
                </c:pt>
                <c:pt idx="38">
                  <c:v>2.8047639395895079E-4</c:v>
                </c:pt>
                <c:pt idx="39">
                  <c:v>2.8692618001666462E-4</c:v>
                </c:pt>
                <c:pt idx="40">
                  <c:v>2.9332714400256591E-4</c:v>
                </c:pt>
                <c:pt idx="41">
                  <c:v>2.9967898445979358E-4</c:v>
                </c:pt>
                <c:pt idx="42">
                  <c:v>3.0598145978093927E-4</c:v>
                </c:pt>
                <c:pt idx="43">
                  <c:v>3.1223438850240884E-4</c:v>
                </c:pt>
                <c:pt idx="44">
                  <c:v>3.1843764952550773E-4</c:v>
                </c:pt>
                <c:pt idx="45">
                  <c:v>3.2459118226398125E-4</c:v>
                </c:pt>
                <c:pt idx="46">
                  <c:v>3.3069498671782938E-4</c:v>
                </c:pt>
                <c:pt idx="47">
                  <c:v>3.3674912347330689E-4</c:v>
                </c:pt>
                <c:pt idx="48">
                  <c:v>3.4275371362910828E-4</c:v>
                </c:pt>
                <c:pt idx="49">
                  <c:v>3.487089386488277E-4</c:v>
                </c:pt>
                <c:pt idx="50">
                  <c:v>3.5461504013987349E-4</c:v>
                </c:pt>
                <c:pt idx="51">
                  <c:v>3.6047231955910674E-4</c:v>
                </c:pt>
                <c:pt idx="52">
                  <c:v>3.6628113784556264E-4</c:v>
                </c:pt>
                <c:pt idx="53">
                  <c:v>3.7204191498070181E-4</c:v>
                </c:pt>
                <c:pt idx="54">
                  <c:v>3.7775512947672753E-4</c:v>
                </c:pt>
                <c:pt idx="55">
                  <c:v>3.8342131779359239E-4</c:v>
                </c:pt>
                <c:pt idx="56">
                  <c:v>3.8904107368540448E-4</c:v>
                </c:pt>
                <c:pt idx="57">
                  <c:v>3.9461504747702943E-4</c:v>
                </c:pt>
                <c:pt idx="58">
                  <c:v>4.0014394527176976E-4</c:v>
                </c:pt>
                <c:pt idx="59">
                  <c:v>4.0562852809108676E-4</c:v>
                </c:pt>
                <c:pt idx="60">
                  <c:v>4.1106961094741312E-4</c:v>
                </c:pt>
                <c:pt idx="61">
                  <c:v>4.1646806185118571E-4</c:v>
                </c:pt>
                <c:pt idx="62">
                  <c:v>4.2182480075330866E-4</c:v>
                </c:pt>
                <c:pt idx="63">
                  <c:v>4.2714079842433495E-4</c:v>
                </c:pt>
                <c:pt idx="64">
                  <c:v>4.3241707527173182E-4</c:v>
                </c:pt>
                <c:pt idx="65">
                  <c:v>4.3765470009667166E-4</c:v>
                </c:pt>
                <c:pt idx="66">
                  <c:v>4.428547887918623E-4</c:v>
                </c:pt>
                <c:pt idx="67">
                  <c:v>4.4801850298200371E-4</c:v>
                </c:pt>
                <c:pt idx="68">
                  <c:v>4.5314704860852713E-4</c:v>
                </c:pt>
                <c:pt idx="69">
                  <c:v>4.5824167446034133E-4</c:v>
                </c:pt>
                <c:pt idx="70">
                  <c:v>4.6330367065237563E-4</c:v>
                </c:pt>
                <c:pt idx="71">
                  <c:v>4.6833436705377349E-4</c:v>
                </c:pt>
                <c:pt idx="72">
                  <c:v>4.7333513166765201E-4</c:v>
                </c:pt>
                <c:pt idx="73">
                  <c:v>4.7830736896440067E-4</c:v>
                </c:pt>
                <c:pt idx="74">
                  <c:v>4.8325251817055062E-4</c:v>
                </c:pt>
                <c:pt idx="75">
                  <c:v>4.8817205151529874E-4</c:v>
                </c:pt>
                <c:pt idx="76">
                  <c:v>4.9306747243682331E-4</c:v>
                </c:pt>
                <c:pt idx="77">
                  <c:v>4.9794031375057597E-4</c:v>
                </c:pt>
                <c:pt idx="78">
                  <c:v>5.0279213578178236E-4</c:v>
                </c:pt>
                <c:pt idx="79">
                  <c:v>5.0762452446442613E-4</c:v>
                </c:pt>
                <c:pt idx="80">
                  <c:v>5.1243908940903264E-4</c:v>
                </c:pt>
                <c:pt idx="81">
                  <c:v>5.1723746194160653E-4</c:v>
                </c:pt>
                <c:pt idx="82">
                  <c:v>5.2202129311611234E-4</c:v>
                </c:pt>
                <c:pt idx="83">
                  <c:v>5.2679225170291935E-4</c:v>
                </c:pt>
                <c:pt idx="84">
                  <c:v>5.315520221556622E-4</c:v>
                </c:pt>
                <c:pt idx="85">
                  <c:v>5.3630230255899338E-4</c:v>
                </c:pt>
                <c:pt idx="86">
                  <c:v>5.4104480255972882E-4</c:v>
                </c:pt>
                <c:pt idx="87">
                  <c:v>5.4578124128390655E-4</c:v>
                </c:pt>
                <c:pt idx="88">
                  <c:v>5.5051334524229632E-4</c:v>
                </c:pt>
                <c:pt idx="89">
                  <c:v>5.5524284622691239E-4</c:v>
                </c:pt>
                <c:pt idx="90">
                  <c:v>5.599714792010915E-4</c:v>
                </c:pt>
                <c:pt idx="91">
                  <c:v>5.6470098018570757E-4</c:v>
                </c:pt>
                <c:pt idx="92">
                  <c:v>5.6943308414409734E-4</c:v>
                </c:pt>
                <c:pt idx="93">
                  <c:v>5.7416952286827507E-4</c:v>
                </c:pt>
                <c:pt idx="94">
                  <c:v>5.7891202286901051E-4</c:v>
                </c:pt>
                <c:pt idx="95">
                  <c:v>5.8366230327234168E-4</c:v>
                </c:pt>
                <c:pt idx="96">
                  <c:v>5.8842207372508453E-4</c:v>
                </c:pt>
                <c:pt idx="97">
                  <c:v>5.9319303231189155E-4</c:v>
                </c:pt>
                <c:pt idx="98">
                  <c:v>5.9797686348639736E-4</c:v>
                </c:pt>
                <c:pt idx="99">
                  <c:v>6.0277523601897135E-4</c:v>
                </c:pt>
                <c:pt idx="100">
                  <c:v>6.0758980096357787E-4</c:v>
                </c:pt>
                <c:pt idx="101">
                  <c:v>6.1242218964622163E-4</c:v>
                </c:pt>
                <c:pt idx="102">
                  <c:v>6.1727401167742803E-4</c:v>
                </c:pt>
                <c:pt idx="103">
                  <c:v>6.2214685299118069E-4</c:v>
                </c:pt>
                <c:pt idx="104">
                  <c:v>6.270422739127052E-4</c:v>
                </c:pt>
                <c:pt idx="105">
                  <c:v>6.3196180725745338E-4</c:v>
                </c:pt>
                <c:pt idx="106">
                  <c:v>6.3690695646360332E-4</c:v>
                </c:pt>
                <c:pt idx="107">
                  <c:v>6.4187919376035199E-4</c:v>
                </c:pt>
                <c:pt idx="108">
                  <c:v>6.468799583742305E-4</c:v>
                </c:pt>
                <c:pt idx="109">
                  <c:v>6.5191065477562837E-4</c:v>
                </c:pt>
                <c:pt idx="110">
                  <c:v>6.5697265096766261E-4</c:v>
                </c:pt>
                <c:pt idx="111">
                  <c:v>6.6206727681947686E-4</c:v>
                </c:pt>
                <c:pt idx="112">
                  <c:v>6.6719582244600029E-4</c:v>
                </c:pt>
                <c:pt idx="113">
                  <c:v>6.7235953663614164E-4</c:v>
                </c:pt>
                <c:pt idx="114">
                  <c:v>6.7755962533133228E-4</c:v>
                </c:pt>
                <c:pt idx="115">
                  <c:v>6.8279725015627207E-4</c:v>
                </c:pt>
                <c:pt idx="116">
                  <c:v>6.8807352700366899E-4</c:v>
                </c:pt>
                <c:pt idx="117">
                  <c:v>6.9338952467469528E-4</c:v>
                </c:pt>
                <c:pt idx="118">
                  <c:v>6.9874626357681823E-4</c:v>
                </c:pt>
                <c:pt idx="119">
                  <c:v>7.0414471448059087E-4</c:v>
                </c:pt>
                <c:pt idx="120">
                  <c:v>7.0958579733691718E-4</c:v>
                </c:pt>
                <c:pt idx="121">
                  <c:v>7.1507038015623423E-4</c:v>
                </c:pt>
                <c:pt idx="122">
                  <c:v>7.2059927795097456E-4</c:v>
                </c:pt>
                <c:pt idx="123">
                  <c:v>7.2617325174259952E-4</c:v>
                </c:pt>
                <c:pt idx="124">
                  <c:v>7.3179300763441155E-4</c:v>
                </c:pt>
                <c:pt idx="125">
                  <c:v>7.3745919595127646E-4</c:v>
                </c:pt>
                <c:pt idx="126">
                  <c:v>7.4317241044730218E-4</c:v>
                </c:pt>
                <c:pt idx="127">
                  <c:v>7.4893318758244135E-4</c:v>
                </c:pt>
                <c:pt idx="128">
                  <c:v>7.5474200586889725E-4</c:v>
                </c:pt>
                <c:pt idx="129">
                  <c:v>7.6059928528813051E-4</c:v>
                </c:pt>
                <c:pt idx="130">
                  <c:v>7.6650538677917629E-4</c:v>
                </c:pt>
                <c:pt idx="131">
                  <c:v>7.7246061179889571E-4</c:v>
                </c:pt>
                <c:pt idx="132">
                  <c:v>7.784652019546971E-4</c:v>
                </c:pt>
                <c:pt idx="133">
                  <c:v>7.8451933871017461E-4</c:v>
                </c:pt>
                <c:pt idx="134">
                  <c:v>7.906231431640228E-4</c:v>
                </c:pt>
                <c:pt idx="135">
                  <c:v>7.9677667590249631E-4</c:v>
                </c:pt>
                <c:pt idx="136">
                  <c:v>8.0297993692559526E-4</c:v>
                </c:pt>
                <c:pt idx="137">
                  <c:v>8.0923286564706478E-4</c:v>
                </c:pt>
                <c:pt idx="138">
                  <c:v>8.1553534096821042E-4</c:v>
                </c:pt>
                <c:pt idx="139">
                  <c:v>8.2188718142543803E-4</c:v>
                </c:pt>
                <c:pt idx="140">
                  <c:v>8.2828814541133927E-4</c:v>
                </c:pt>
                <c:pt idx="141">
                  <c:v>8.3473793146905304E-4</c:v>
                </c:pt>
                <c:pt idx="142">
                  <c:v>8.4123617865954417E-4</c:v>
                </c:pt>
                <c:pt idx="143">
                  <c:v>8.4778246700135203E-4</c:v>
                </c:pt>
                <c:pt idx="144">
                  <c:v>8.5437631798227333E-4</c:v>
                </c:pt>
                <c:pt idx="145">
                  <c:v>8.6101719514235556E-4</c:v>
                </c:pt>
                <c:pt idx="146">
                  <c:v>8.6770450472749055E-4</c:v>
                </c:pt>
                <c:pt idx="147">
                  <c:v>8.7443759641281274E-4</c:v>
                </c:pt>
                <c:pt idx="148">
                  <c:v>8.8121576409501943E-4</c:v>
                </c:pt>
                <c:pt idx="149">
                  <c:v>8.8803824675264952E-4</c:v>
                </c:pt>
                <c:pt idx="150">
                  <c:v>8.9490422937327024E-4</c:v>
                </c:pt>
                <c:pt idx="151">
                  <c:v>9.0181284394644473E-4</c:v>
                </c:pt>
                <c:pt idx="152">
                  <c:v>9.087631705212688E-4</c:v>
                </c:pt>
                <c:pt idx="153">
                  <c:v>9.1575423832718954E-4</c:v>
                </c:pt>
                <c:pt idx="154">
                  <c:v>9.2278502695673976E-4</c:v>
                </c:pt>
                <c:pt idx="155">
                  <c:v>9.29854467608747E-4</c:v>
                </c:pt>
                <c:pt idx="156">
                  <c:v>9.3696144439050339E-4</c:v>
                </c:pt>
                <c:pt idx="157">
                  <c:v>9.4410479567730906E-4</c:v>
                </c:pt>
                <c:pt idx="158">
                  <c:v>9.5128331552773266E-4</c:v>
                </c:pt>
                <c:pt idx="159">
                  <c:v>9.5849575515286555E-4</c:v>
                </c:pt>
                <c:pt idx="160">
                  <c:v>9.6574082443777833E-4</c:v>
                </c:pt>
                <c:pt idx="161">
                  <c:v>9.730171935133275E-4</c:v>
                </c:pt>
                <c:pt idx="162">
                  <c:v>9.8032349437639612E-4</c:v>
                </c:pt>
                <c:pt idx="163">
                  <c:v>9.8765832255659448E-4</c:v>
                </c:pt>
                <c:pt idx="164">
                  <c:v>9.9502023882739156E-4</c:v>
                </c:pt>
                <c:pt idx="165">
                  <c:v>1.0024077709595905E-3</c:v>
                </c:pt>
                <c:pt idx="166">
                  <c:v>1.0098194155150129E-3</c:v>
                </c:pt>
                <c:pt idx="167">
                  <c:v>1.0172536396782074E-3</c:v>
                </c:pt>
                <c:pt idx="168">
                  <c:v>1.0247088831239481E-3</c:v>
                </c:pt>
                <c:pt idx="169">
                  <c:v>1.0321835599182514E-3</c:v>
                </c:pt>
                <c:pt idx="170">
                  <c:v>1.039676060450592E-3</c:v>
                </c:pt>
                <c:pt idx="171">
                  <c:v>1.0471847533949652E-3</c:v>
                </c:pt>
                <c:pt idx="172">
                  <c:v>1.0547079876974065E-3</c:v>
                </c:pt>
                <c:pt idx="173">
                  <c:v>1.0622440945875465E-3</c:v>
                </c:pt>
                <c:pt idx="174">
                  <c:v>1.0697913896117507E-3</c:v>
                </c:pt>
                <c:pt idx="175">
                  <c:v>1.0773481746853665E-3</c:v>
                </c:pt>
                <c:pt idx="176">
                  <c:v>1.0849127401615782E-3</c:v>
                </c:pt>
                <c:pt idx="177">
                  <c:v>1.0924833669143476E-3</c:v>
                </c:pt>
                <c:pt idx="178">
                  <c:v>1.1000583284329049E-3</c:v>
                </c:pt>
                <c:pt idx="179">
                  <c:v>1.107635892925236E-3</c:v>
                </c:pt>
                <c:pt idx="180">
                  <c:v>1.1152143254280038E-3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'[1]Cum X'!$Y$562</c:f>
              <c:strCache>
                <c:ptCount val="1"/>
                <c:pt idx="0">
                  <c:v>2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Y$563:$Y$743</c:f>
              <c:numCache>
                <c:formatCode>General</c:formatCode>
                <c:ptCount val="181"/>
                <c:pt idx="0">
                  <c:v>7.3624146951642478E-6</c:v>
                </c:pt>
                <c:pt idx="1">
                  <c:v>1.472388504652206E-5</c:v>
                </c:pt>
                <c:pt idx="2">
                  <c:v>2.2082523516998029E-5</c:v>
                </c:pt>
                <c:pt idx="3">
                  <c:v>2.9436446019727381E-5</c:v>
                </c:pt>
                <c:pt idx="4">
                  <c:v>3.6783774213525609E-5</c:v>
                </c:pt>
                <c:pt idx="5">
                  <c:v>4.4122637791357856E-5</c:v>
                </c:pt>
                <c:pt idx="6">
                  <c:v>5.145117675901995E-5</c:v>
                </c:pt>
                <c:pt idx="7">
                  <c:v>5.8767543701254823E-5</c:v>
                </c:pt>
                <c:pt idx="8">
                  <c:v>6.6069906032543432E-5</c:v>
                </c:pt>
                <c:pt idx="9">
                  <c:v>7.3356448229827936E-5</c:v>
                </c:pt>
                <c:pt idx="10">
                  <c:v>8.0625374044446873E-5</c:v>
                </c:pt>
                <c:pt idx="11">
                  <c:v>8.7874908690587449E-5</c:v>
                </c:pt>
                <c:pt idx="12">
                  <c:v>9.5103301007588701E-5</c:v>
                </c:pt>
                <c:pt idx="13">
                  <c:v>1.0230882559346097E-4</c:v>
                </c:pt>
                <c:pt idx="14">
                  <c:v>1.094897849070225E-4</c:v>
                </c:pt>
                <c:pt idx="15">
                  <c:v>1.1664451133609184E-4</c:v>
                </c:pt>
                <c:pt idx="16">
                  <c:v>1.2377136922921643E-4</c:v>
                </c:pt>
                <c:pt idx="17">
                  <c:v>1.3086875688846195E-4</c:v>
                </c:pt>
                <c:pt idx="18">
                  <c:v>1.3793510852083449E-4</c:v>
                </c:pt>
                <c:pt idx="19">
                  <c:v>1.4496889614595818E-4</c:v>
                </c:pt>
                <c:pt idx="20">
                  <c:v>1.5196863145768388E-4</c:v>
                </c:pt>
                <c:pt idx="21">
                  <c:v>1.5893286763736097E-4</c:v>
                </c:pt>
                <c:pt idx="22">
                  <c:v>1.6586020111656298E-4</c:v>
                </c:pt>
                <c:pt idx="23">
                  <c:v>1.7274927328711959E-4</c:v>
                </c:pt>
                <c:pt idx="24">
                  <c:v>1.7959877215637131E-4</c:v>
                </c:pt>
                <c:pt idx="25">
                  <c:v>1.8640743394563052E-4</c:v>
                </c:pt>
                <c:pt idx="26">
                  <c:v>1.9317404462990112E-4</c:v>
                </c:pt>
                <c:pt idx="27">
                  <c:v>1.9989744141698092E-4</c:v>
                </c:pt>
                <c:pt idx="28">
                  <c:v>2.0657651416414489E-4</c:v>
                </c:pt>
                <c:pt idx="29">
                  <c:v>2.1321020673068306E-4</c:v>
                </c:pt>
                <c:pt idx="30">
                  <c:v>2.1979751826464521E-4</c:v>
                </c:pt>
                <c:pt idx="31">
                  <c:v>2.2633750442222495E-4</c:v>
                </c:pt>
                <c:pt idx="32">
                  <c:v>2.3282927851829704E-4</c:v>
                </c:pt>
                <c:pt idx="33">
                  <c:v>2.3927201260670668E-4</c:v>
                </c:pt>
                <c:pt idx="34">
                  <c:v>2.456649384889944E-4</c:v>
                </c:pt>
                <c:pt idx="35">
                  <c:v>2.5200734865032752E-4</c:v>
                </c:pt>
                <c:pt idx="36">
                  <c:v>2.5829859712149798E-4</c:v>
                </c:pt>
                <c:pt idx="37">
                  <c:v>2.6453810026593638E-4</c:v>
                </c:pt>
                <c:pt idx="38">
                  <c:v>2.7072533749078308E-4</c:v>
                </c:pt>
                <c:pt idx="39">
                  <c:v>2.768598518811506E-4</c:v>
                </c:pt>
                <c:pt idx="40">
                  <c:v>2.8294125075680393E-4</c:v>
                </c:pt>
                <c:pt idx="41">
                  <c:v>2.889692061505809E-4</c:v>
                </c:pt>
                <c:pt idx="42">
                  <c:v>2.9494345520796972E-4</c:v>
                </c:pt>
                <c:pt idx="43">
                  <c:v>3.0086380050735659E-4</c:v>
                </c:pt>
                <c:pt idx="44">
                  <c:v>3.0673011030055364E-4</c:v>
                </c:pt>
                <c:pt idx="45">
                  <c:v>3.1254231867331372E-4</c:v>
                </c:pt>
                <c:pt idx="46">
                  <c:v>3.1830042562563688E-4</c:v>
                </c:pt>
                <c:pt idx="47">
                  <c:v>3.2400449707177022E-4</c:v>
                </c:pt>
                <c:pt idx="48">
                  <c:v>3.2965466475990161E-4</c:v>
                </c:pt>
                <c:pt idx="49">
                  <c:v>3.3525112611164484E-4</c:v>
                </c:pt>
                <c:pt idx="50">
                  <c:v>3.4079414398151172E-4</c:v>
                </c:pt>
                <c:pt idx="51">
                  <c:v>3.4628404633666441E-4</c:v>
                </c:pt>
                <c:pt idx="52">
                  <c:v>3.5172122585733792E-4</c:v>
                </c:pt>
                <c:pt idx="53">
                  <c:v>3.5710613945841974E-4</c:v>
                </c:pt>
                <c:pt idx="54">
                  <c:v>3.6243930773276949E-4</c:v>
                </c:pt>
                <c:pt idx="55">
                  <c:v>3.6772131431695658E-4</c:v>
                </c:pt>
                <c:pt idx="56">
                  <c:v>3.7295280518018903E-4</c:v>
                </c:pt>
                <c:pt idx="57">
                  <c:v>3.781344878372996E-4</c:v>
                </c:pt>
                <c:pt idx="58">
                  <c:v>3.8326713048674772E-4</c:v>
                </c:pt>
                <c:pt idx="59">
                  <c:v>3.8835156107468817E-4</c:v>
                </c:pt>
                <c:pt idx="60">
                  <c:v>3.9338866628624617E-4</c:v>
                </c:pt>
                <c:pt idx="61">
                  <c:v>3.9837939046522821E-4</c:v>
                </c:pt>
                <c:pt idx="62">
                  <c:v>4.033247344635844E-4</c:v>
                </c:pt>
                <c:pt idx="63">
                  <c:v>4.0822575442202476E-4</c:v>
                </c:pt>
                <c:pt idx="64">
                  <c:v>4.1308356048327434E-4</c:v>
                </c:pt>
                <c:pt idx="65">
                  <c:v>4.1789931543953528E-4</c:v>
                </c:pt>
                <c:pt idx="66">
                  <c:v>4.2267423331580374E-4</c:v>
                </c:pt>
                <c:pt idx="67">
                  <c:v>4.2740957789076732E-4</c:v>
                </c:pt>
                <c:pt idx="68">
                  <c:v>4.3210666115708549E-4</c:v>
                </c:pt>
                <c:pt idx="69">
                  <c:v>4.3676684172292861E-4</c:v>
                </c:pt>
                <c:pt idx="70">
                  <c:v>4.4139152315672309E-4</c:v>
                </c:pt>
                <c:pt idx="71">
                  <c:v>4.4598215227711956E-4</c:v>
                </c:pt>
                <c:pt idx="72">
                  <c:v>4.5054021739026723E-4</c:v>
                </c:pt>
                <c:pt idx="73">
                  <c:v>4.5506724647654189E-4</c:v>
                </c:pt>
                <c:pt idx="74">
                  <c:v>4.5956480532893747E-4</c:v>
                </c:pt>
                <c:pt idx="75">
                  <c:v>4.6403449564538833E-4</c:v>
                </c:pt>
                <c:pt idx="76">
                  <c:v>4.6847795307734699E-4</c:v>
                </c:pt>
                <c:pt idx="77">
                  <c:v>4.7289684523699492E-4</c:v>
                </c:pt>
                <c:pt idx="78">
                  <c:v>4.7729286966551385E-4</c:v>
                </c:pt>
                <c:pt idx="79">
                  <c:v>4.8166775176489347E-4</c:v>
                </c:pt>
                <c:pt idx="80">
                  <c:v>4.860232426957947E-4</c:v>
                </c:pt>
                <c:pt idx="81">
                  <c:v>4.9036111724403038E-4</c:v>
                </c:pt>
                <c:pt idx="82">
                  <c:v>4.9468317165826193E-4</c:v>
                </c:pt>
                <c:pt idx="83">
                  <c:v>4.9899122146154719E-4</c:v>
                </c:pt>
                <c:pt idx="84">
                  <c:v>5.0328709923940526E-4</c:v>
                </c:pt>
                <c:pt idx="85">
                  <c:v>5.0757265240709316E-4</c:v>
                </c:pt>
                <c:pt idx="86">
                  <c:v>5.1184974095881512E-4</c:v>
                </c:pt>
                <c:pt idx="87">
                  <c:v>5.1612023520160592E-4</c:v>
                </c:pt>
                <c:pt idx="88">
                  <c:v>5.2038601347665009E-4</c:v>
                </c:pt>
                <c:pt idx="89">
                  <c:v>5.2464895987081245E-4</c:v>
                </c:pt>
                <c:pt idx="90">
                  <c:v>5.2891096192116843E-4</c:v>
                </c:pt>
                <c:pt idx="91">
                  <c:v>5.3317390831533079E-4</c:v>
                </c:pt>
                <c:pt idx="92">
                  <c:v>5.3743968659037496E-4</c:v>
                </c:pt>
                <c:pt idx="93">
                  <c:v>5.4171018083316576E-4</c:v>
                </c:pt>
                <c:pt idx="94">
                  <c:v>5.4598726938488772E-4</c:v>
                </c:pt>
                <c:pt idx="95">
                  <c:v>5.5027282255257562E-4</c:v>
                </c:pt>
                <c:pt idx="96">
                  <c:v>5.5456870033043369E-4</c:v>
                </c:pt>
                <c:pt idx="97">
                  <c:v>5.5887675013371896E-4</c:v>
                </c:pt>
                <c:pt idx="98">
                  <c:v>5.631988045479505E-4</c:v>
                </c:pt>
                <c:pt idx="99">
                  <c:v>5.6753667909618618E-4</c:v>
                </c:pt>
                <c:pt idx="100">
                  <c:v>5.7189217002708741E-4</c:v>
                </c:pt>
                <c:pt idx="101">
                  <c:v>5.7626705212646698E-4</c:v>
                </c:pt>
                <c:pt idx="102">
                  <c:v>5.8066307655498591E-4</c:v>
                </c:pt>
                <c:pt idx="103">
                  <c:v>5.8508196871463378E-4</c:v>
                </c:pt>
                <c:pt idx="104">
                  <c:v>5.8952542614659244E-4</c:v>
                </c:pt>
                <c:pt idx="105">
                  <c:v>5.9399511646304325E-4</c:v>
                </c:pt>
                <c:pt idx="106">
                  <c:v>5.9849267531543883E-4</c:v>
                </c:pt>
                <c:pt idx="107">
                  <c:v>6.0301970440171349E-4</c:v>
                </c:pt>
                <c:pt idx="108">
                  <c:v>6.0757776951486111E-4</c:v>
                </c:pt>
                <c:pt idx="109">
                  <c:v>6.1216839863525757E-4</c:v>
                </c:pt>
                <c:pt idx="110">
                  <c:v>6.16793080069052E-4</c:v>
                </c:pt>
                <c:pt idx="111">
                  <c:v>6.2145326063489507E-4</c:v>
                </c:pt>
                <c:pt idx="112">
                  <c:v>6.2615034390121329E-4</c:v>
                </c:pt>
                <c:pt idx="113">
                  <c:v>6.3088568847617687E-4</c:v>
                </c:pt>
                <c:pt idx="114">
                  <c:v>6.3566060635244538E-4</c:v>
                </c:pt>
                <c:pt idx="115">
                  <c:v>6.4047636130870633E-4</c:v>
                </c:pt>
                <c:pt idx="116">
                  <c:v>6.4533416736995591E-4</c:v>
                </c:pt>
                <c:pt idx="117">
                  <c:v>6.5023518732839627E-4</c:v>
                </c:pt>
                <c:pt idx="118">
                  <c:v>6.5518053132675245E-4</c:v>
                </c:pt>
                <c:pt idx="119">
                  <c:v>6.601712555057345E-4</c:v>
                </c:pt>
                <c:pt idx="120">
                  <c:v>6.6520836071729255E-4</c:v>
                </c:pt>
                <c:pt idx="121">
                  <c:v>6.7029279130523299E-4</c:v>
                </c:pt>
                <c:pt idx="122">
                  <c:v>6.7542543395468111E-4</c:v>
                </c:pt>
                <c:pt idx="123">
                  <c:v>6.8060711661179169E-4</c:v>
                </c:pt>
                <c:pt idx="124">
                  <c:v>6.858386074750242E-4</c:v>
                </c:pt>
                <c:pt idx="125">
                  <c:v>6.9112061405921129E-4</c:v>
                </c:pt>
                <c:pt idx="126">
                  <c:v>6.9645378233356098E-4</c:v>
                </c:pt>
                <c:pt idx="127">
                  <c:v>7.018386959346428E-4</c:v>
                </c:pt>
                <c:pt idx="128">
                  <c:v>7.0727587545531625E-4</c:v>
                </c:pt>
                <c:pt idx="129">
                  <c:v>7.1276577781046889E-4</c:v>
                </c:pt>
                <c:pt idx="130">
                  <c:v>7.1830879568033571E-4</c:v>
                </c:pt>
                <c:pt idx="131">
                  <c:v>7.2390525703207895E-4</c:v>
                </c:pt>
                <c:pt idx="132">
                  <c:v>7.2955542472021029E-4</c:v>
                </c:pt>
                <c:pt idx="133">
                  <c:v>7.3525949616634362E-4</c:v>
                </c:pt>
                <c:pt idx="134">
                  <c:v>7.4101760311866673E-4</c:v>
                </c:pt>
                <c:pt idx="135">
                  <c:v>7.4682981149142686E-4</c:v>
                </c:pt>
                <c:pt idx="136">
                  <c:v>7.5269612128462391E-4</c:v>
                </c:pt>
                <c:pt idx="137">
                  <c:v>7.5861646658401073E-4</c:v>
                </c:pt>
                <c:pt idx="138">
                  <c:v>7.6459071564139954E-4</c:v>
                </c:pt>
                <c:pt idx="139">
                  <c:v>7.7061867103517647E-4</c:v>
                </c:pt>
                <c:pt idx="140">
                  <c:v>7.767000699108298E-4</c:v>
                </c:pt>
                <c:pt idx="141">
                  <c:v>7.8283458430119732E-4</c:v>
                </c:pt>
                <c:pt idx="142">
                  <c:v>7.8902182152604402E-4</c:v>
                </c:pt>
                <c:pt idx="143">
                  <c:v>7.9526132467048235E-4</c:v>
                </c:pt>
                <c:pt idx="144">
                  <c:v>8.0155257314165282E-4</c:v>
                </c:pt>
                <c:pt idx="145">
                  <c:v>8.0789498330298588E-4</c:v>
                </c:pt>
                <c:pt idx="146">
                  <c:v>8.1428790918527364E-4</c:v>
                </c:pt>
                <c:pt idx="147">
                  <c:v>8.2073064327368333E-4</c:v>
                </c:pt>
                <c:pt idx="148">
                  <c:v>8.2722241736975536E-4</c:v>
                </c:pt>
                <c:pt idx="149">
                  <c:v>8.3376240352733507E-4</c:v>
                </c:pt>
                <c:pt idx="150">
                  <c:v>8.4034971506129728E-4</c:v>
                </c:pt>
                <c:pt idx="151">
                  <c:v>8.469834076278355E-4</c:v>
                </c:pt>
                <c:pt idx="152">
                  <c:v>8.5366248037499948E-4</c:v>
                </c:pt>
                <c:pt idx="153">
                  <c:v>8.6038587716207927E-4</c:v>
                </c:pt>
                <c:pt idx="154">
                  <c:v>8.6715248784634985E-4</c:v>
                </c:pt>
                <c:pt idx="155">
                  <c:v>8.7396114963560906E-4</c:v>
                </c:pt>
                <c:pt idx="156">
                  <c:v>8.8081064850486081E-4</c:v>
                </c:pt>
                <c:pt idx="157">
                  <c:v>8.8769972067541739E-4</c:v>
                </c:pt>
                <c:pt idx="158">
                  <c:v>8.9462705415461943E-4</c:v>
                </c:pt>
                <c:pt idx="159">
                  <c:v>9.0159129033429652E-4</c:v>
                </c:pt>
                <c:pt idx="160">
                  <c:v>9.0859102564602224E-4</c:v>
                </c:pt>
                <c:pt idx="161">
                  <c:v>9.1562481327114593E-4</c:v>
                </c:pt>
                <c:pt idx="162">
                  <c:v>9.2269116490351847E-4</c:v>
                </c:pt>
                <c:pt idx="163">
                  <c:v>9.2978855256276396E-4</c:v>
                </c:pt>
                <c:pt idx="164">
                  <c:v>9.3691541045588854E-4</c:v>
                </c:pt>
                <c:pt idx="165">
                  <c:v>9.4407013688495788E-4</c:v>
                </c:pt>
                <c:pt idx="166">
                  <c:v>9.5125109619851938E-4</c:v>
                </c:pt>
                <c:pt idx="167">
                  <c:v>9.5845662078439166E-4</c:v>
                </c:pt>
                <c:pt idx="168">
                  <c:v>9.6568501310139289E-4</c:v>
                </c:pt>
                <c:pt idx="169">
                  <c:v>9.7293454774753348E-4</c:v>
                </c:pt>
                <c:pt idx="170">
                  <c:v>9.802034735621524E-4</c:v>
                </c:pt>
                <c:pt idx="171">
                  <c:v>9.8749001575943688E-4</c:v>
                </c:pt>
                <c:pt idx="172">
                  <c:v>9.947923780907256E-4</c:v>
                </c:pt>
                <c:pt idx="173">
                  <c:v>1.0021087450329605E-3</c:v>
                </c:pt>
                <c:pt idx="174">
                  <c:v>1.0094372840006227E-3</c:v>
                </c:pt>
                <c:pt idx="175">
                  <c:v>1.0167761475784549E-3</c:v>
                </c:pt>
                <c:pt idx="176">
                  <c:v>1.0241234757722532E-3</c:v>
                </c:pt>
                <c:pt idx="177">
                  <c:v>1.0314773982749827E-3</c:v>
                </c:pt>
                <c:pt idx="178">
                  <c:v>1.0388360367454587E-3</c:v>
                </c:pt>
                <c:pt idx="179">
                  <c:v>1.0461975070968166E-3</c:v>
                </c:pt>
                <c:pt idx="180">
                  <c:v>1.0535599217919808E-3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'[1]Cum X'!$Z$562</c:f>
              <c:strCache>
                <c:ptCount val="1"/>
                <c:pt idx="0">
                  <c:v>2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Z$563:$Z$743</c:f>
              <c:numCache>
                <c:formatCode>General</c:formatCode>
                <c:ptCount val="181"/>
                <c:pt idx="0">
                  <c:v>7.1422754491435759E-6</c:v>
                </c:pt>
                <c:pt idx="1">
                  <c:v>1.4283527603615235E-5</c:v>
                </c:pt>
                <c:pt idx="2">
                  <c:v>2.1421711120798068E-5</c:v>
                </c:pt>
                <c:pt idx="3">
                  <c:v>2.8554784396737021E-5</c:v>
                </c:pt>
                <c:pt idx="4">
                  <c:v>3.5680712053518826E-5</c:v>
                </c:pt>
                <c:pt idx="5">
                  <c:v>4.2797467419066448E-5</c:v>
                </c:pt>
                <c:pt idx="6">
                  <c:v>4.9903034996326854E-5</c:v>
                </c:pt>
                <c:pt idx="7">
                  <c:v>5.6995412918843675E-5</c:v>
                </c:pt>
                <c:pt idx="8">
                  <c:v>6.4072615389723154E-5</c:v>
                </c:pt>
                <c:pt idx="9">
                  <c:v>7.1132675101021726E-5</c:v>
                </c:pt>
                <c:pt idx="10">
                  <c:v>7.8173645630607772E-5</c:v>
                </c:pt>
                <c:pt idx="11">
                  <c:v>8.5193603813577109E-5</c:v>
                </c:pt>
                <c:pt idx="12">
                  <c:v>9.2190652085333196E-5</c:v>
                </c:pt>
                <c:pt idx="13">
                  <c:v>9.9162920793477324E-5</c:v>
                </c:pt>
                <c:pt idx="14">
                  <c:v>1.0610857047569202E-4</c:v>
                </c:pt>
                <c:pt idx="15">
                  <c:v>1.1302579410084257E-4</c:v>
                </c:pt>
                <c:pt idx="16">
                  <c:v>1.1991281927056612E-4</c:v>
                </c:pt>
                <c:pt idx="17">
                  <c:v>1.2676791037866599E-4</c:v>
                </c:pt>
                <c:pt idx="18">
                  <c:v>1.3358937072568058E-4</c:v>
                </c:pt>
                <c:pt idx="19">
                  <c:v>1.403755445860502E-4</c:v>
                </c:pt>
                <c:pt idx="20">
                  <c:v>1.4712481922536368E-4</c:v>
                </c:pt>
                <c:pt idx="21">
                  <c:v>1.5383562686522683E-4</c:v>
                </c:pt>
                <c:pt idx="22">
                  <c:v>1.6050644659335893E-4</c:v>
                </c:pt>
                <c:pt idx="23">
                  <c:v>1.6713580621658997E-4</c:v>
                </c:pt>
                <c:pt idx="24">
                  <c:v>1.737222840545014E-4</c:v>
                </c:pt>
                <c:pt idx="25">
                  <c:v>1.8026451067152459E-4</c:v>
                </c:pt>
                <c:pt idx="26">
                  <c:v>1.8676117054538719E-4</c:v>
                </c:pt>
                <c:pt idx="27">
                  <c:v>1.9321100366987443E-4</c:v>
                </c:pt>
                <c:pt idx="28">
                  <c:v>1.9961280708995246E-4</c:v>
                </c:pt>
                <c:pt idx="29">
                  <c:v>2.0596543636738392E-4</c:v>
                </c:pt>
                <c:pt idx="30">
                  <c:v>2.1226780697504951E-4</c:v>
                </c:pt>
                <c:pt idx="31">
                  <c:v>2.1851889561827733E-4</c:v>
                </c:pt>
                <c:pt idx="32">
                  <c:v>2.2471774148156976E-4</c:v>
                </c:pt>
                <c:pt idx="33">
                  <c:v>2.3086344739920911E-4</c:v>
                </c:pt>
                <c:pt idx="34">
                  <c:v>2.3695518094831591E-4</c:v>
                </c:pt>
                <c:pt idx="35">
                  <c:v>2.4299217546302798E-4</c:v>
                </c:pt>
                <c:pt idx="36">
                  <c:v>2.4897373096856458E-4</c:v>
                </c:pt>
                <c:pt idx="37">
                  <c:v>2.5489921503403799E-4</c:v>
                </c:pt>
                <c:pt idx="38">
                  <c:v>2.60768063542973E-4</c:v>
                </c:pt>
                <c:pt idx="39">
                  <c:v>2.6657978138059605E-4</c:v>
                </c:pt>
                <c:pt idx="40">
                  <c:v>2.7233394303705625E-4</c:v>
                </c:pt>
                <c:pt idx="41">
                  <c:v>2.7803019312584357E-4</c:v>
                </c:pt>
                <c:pt idx="42">
                  <c:v>2.8366824681677269E-4</c:v>
                </c:pt>
                <c:pt idx="43">
                  <c:v>2.8924789018300453E-4</c:v>
                </c:pt>
                <c:pt idx="44">
                  <c:v>2.947689804616833E-4</c:v>
                </c:pt>
                <c:pt idx="45">
                  <c:v>3.0023144622787093E-4</c:v>
                </c:pt>
                <c:pt idx="46">
                  <c:v>3.0563528748156742E-4</c:v>
                </c:pt>
                <c:pt idx="47">
                  <c:v>3.1098057564771079E-4</c:v>
                </c:pt>
                <c:pt idx="48">
                  <c:v>3.1626745348915688E-4</c:v>
                </c:pt>
                <c:pt idx="49">
                  <c:v>3.2149613493274477E-4</c:v>
                </c:pt>
                <c:pt idx="50">
                  <c:v>3.2666690480865983E-4</c:v>
                </c:pt>
                <c:pt idx="51">
                  <c:v>3.3178011850341205E-4</c:v>
                </c:pt>
                <c:pt idx="52">
                  <c:v>3.3683620152685231E-4</c:v>
                </c:pt>
                <c:pt idx="53">
                  <c:v>3.4183564899375416E-4</c:v>
                </c:pt>
                <c:pt idx="54">
                  <c:v>3.4677902502059277E-4</c:v>
                </c:pt>
                <c:pt idx="55">
                  <c:v>3.5166696203825596E-4</c:v>
                </c:pt>
                <c:pt idx="56">
                  <c:v>3.565001600215244E-4</c:v>
                </c:pt>
                <c:pt idx="57">
                  <c:v>3.6127938563626028E-4</c:v>
                </c:pt>
                <c:pt idx="58">
                  <c:v>3.6600547130534309E-4</c:v>
                </c:pt>
                <c:pt idx="59">
                  <c:v>3.7067931419449053E-4</c:v>
                </c:pt>
                <c:pt idx="60">
                  <c:v>3.7530187511920017E-4</c:v>
                </c:pt>
                <c:pt idx="61">
                  <c:v>3.7987417737414395E-4</c:v>
                </c:pt>
                <c:pt idx="62">
                  <c:v>3.8439730548644113E-4</c:v>
                </c:pt>
                <c:pt idx="63">
                  <c:v>3.8887240389432913E-4</c:v>
                </c:pt>
                <c:pt idx="64">
                  <c:v>3.9330067555284177E-4</c:v>
                </c:pt>
                <c:pt idx="65">
                  <c:v>3.9768338046819381E-4</c:v>
                </c:pt>
                <c:pt idx="66">
                  <c:v>4.0202183416265764E-4</c:v>
                </c:pt>
                <c:pt idx="67">
                  <c:v>4.0631740607180184E-4</c:v>
                </c:pt>
                <c:pt idx="68">
                  <c:v>4.1057151787604498E-4</c:v>
                </c:pt>
                <c:pt idx="69">
                  <c:v>4.1478564176855706E-4</c:v>
                </c:pt>
                <c:pt idx="70">
                  <c:v>4.1896129866161879E-4</c:v>
                </c:pt>
                <c:pt idx="71">
                  <c:v>4.2310005633362444E-4</c:v>
                </c:pt>
                <c:pt idx="72">
                  <c:v>4.2720352751898511E-4</c:v>
                </c:pt>
                <c:pt idx="73">
                  <c:v>4.3127336794326047E-4</c:v>
                </c:pt>
                <c:pt idx="74">
                  <c:v>4.3531127430591215E-4</c:v>
                </c:pt>
                <c:pt idx="75">
                  <c:v>4.3931898221313684E-4</c:v>
                </c:pt>
                <c:pt idx="76">
                  <c:v>4.4329826406329739E-4</c:v>
                </c:pt>
                <c:pt idx="77">
                  <c:v>4.4725092688752848E-4</c:v>
                </c:pt>
                <c:pt idx="78">
                  <c:v>4.5117881014814762E-4</c:v>
                </c:pt>
                <c:pt idx="79">
                  <c:v>4.5508378349755352E-4</c:v>
                </c:pt>
                <c:pt idx="80">
                  <c:v>4.5896774450034268E-4</c:v>
                </c:pt>
                <c:pt idx="81">
                  <c:v>4.6283261632141935E-4</c:v>
                </c:pt>
                <c:pt idx="82">
                  <c:v>4.6668034538291511E-4</c:v>
                </c:pt>
                <c:pt idx="83">
                  <c:v>4.7051289899277353E-4</c:v>
                </c:pt>
                <c:pt idx="84">
                  <c:v>4.7433226294788834E-4</c:v>
                </c:pt>
                <c:pt idx="85">
                  <c:v>4.7814043911471594E-4</c:v>
                </c:pt>
                <c:pt idx="86">
                  <c:v>4.8193944299030939E-4</c:v>
                </c:pt>
                <c:pt idx="87">
                  <c:v>4.8573130124674569E-4</c:v>
                </c:pt>
                <c:pt idx="88">
                  <c:v>4.8951804926193805E-4</c:v>
                </c:pt>
                <c:pt idx="89">
                  <c:v>4.9330172863984163E-4</c:v>
                </c:pt>
                <c:pt idx="90">
                  <c:v>4.9708438472307334E-4</c:v>
                </c:pt>
                <c:pt idx="91">
                  <c:v>5.0086806410097693E-4</c:v>
                </c:pt>
                <c:pt idx="92">
                  <c:v>5.0465481211616934E-4</c:v>
                </c:pt>
                <c:pt idx="93">
                  <c:v>5.0844667037260559E-4</c:v>
                </c:pt>
                <c:pt idx="94">
                  <c:v>5.1224567424819898E-4</c:v>
                </c:pt>
                <c:pt idx="95">
                  <c:v>5.1605385041502663E-4</c:v>
                </c:pt>
                <c:pt idx="96">
                  <c:v>5.1987321437014144E-4</c:v>
                </c:pt>
                <c:pt idx="97">
                  <c:v>5.2370576797999987E-4</c:v>
                </c:pt>
                <c:pt idx="98">
                  <c:v>5.2755349704149569E-4</c:v>
                </c:pt>
                <c:pt idx="99">
                  <c:v>5.314183688625723E-4</c:v>
                </c:pt>
                <c:pt idx="100">
                  <c:v>5.3530232986536146E-4</c:v>
                </c:pt>
                <c:pt idx="101">
                  <c:v>5.3920730321476741E-4</c:v>
                </c:pt>
                <c:pt idx="102">
                  <c:v>5.431351864753866E-4</c:v>
                </c:pt>
                <c:pt idx="103">
                  <c:v>5.4708784929961775E-4</c:v>
                </c:pt>
                <c:pt idx="104">
                  <c:v>5.5106713114977824E-4</c:v>
                </c:pt>
                <c:pt idx="105">
                  <c:v>5.5507483905700293E-4</c:v>
                </c:pt>
                <c:pt idx="106">
                  <c:v>5.5911274541965467E-4</c:v>
                </c:pt>
                <c:pt idx="107">
                  <c:v>5.6318258584393008E-4</c:v>
                </c:pt>
                <c:pt idx="108">
                  <c:v>5.6728605702929076E-4</c:v>
                </c:pt>
                <c:pt idx="109">
                  <c:v>5.714248147012964E-4</c:v>
                </c:pt>
                <c:pt idx="110">
                  <c:v>5.7560047159435819E-4</c:v>
                </c:pt>
                <c:pt idx="111">
                  <c:v>5.7981459548687021E-4</c:v>
                </c:pt>
                <c:pt idx="112">
                  <c:v>5.8406870729111335E-4</c:v>
                </c:pt>
                <c:pt idx="113">
                  <c:v>5.883642792002575E-4</c:v>
                </c:pt>
                <c:pt idx="114">
                  <c:v>5.9270273289472133E-4</c:v>
                </c:pt>
                <c:pt idx="115">
                  <c:v>5.9708543781007337E-4</c:v>
                </c:pt>
                <c:pt idx="116">
                  <c:v>6.0151370946858601E-4</c:v>
                </c:pt>
                <c:pt idx="117">
                  <c:v>6.0598880787647406E-4</c:v>
                </c:pt>
                <c:pt idx="118">
                  <c:v>6.1051193598877129E-4</c:v>
                </c:pt>
                <c:pt idx="119">
                  <c:v>6.1508423824371513E-4</c:v>
                </c:pt>
                <c:pt idx="120">
                  <c:v>6.1970679916842472E-4</c:v>
                </c:pt>
                <c:pt idx="121">
                  <c:v>6.2438064205757216E-4</c:v>
                </c:pt>
                <c:pt idx="122">
                  <c:v>6.2910672772665502E-4</c:v>
                </c:pt>
                <c:pt idx="123">
                  <c:v>6.338859533413909E-4</c:v>
                </c:pt>
                <c:pt idx="124">
                  <c:v>6.3871915132465934E-4</c:v>
                </c:pt>
                <c:pt idx="125">
                  <c:v>6.4360708834232253E-4</c:v>
                </c:pt>
                <c:pt idx="126">
                  <c:v>6.485504643691612E-4</c:v>
                </c:pt>
                <c:pt idx="127">
                  <c:v>6.5354991183606305E-4</c:v>
                </c:pt>
                <c:pt idx="128">
                  <c:v>6.586059948595033E-4</c:v>
                </c:pt>
                <c:pt idx="129">
                  <c:v>6.6371920855425547E-4</c:v>
                </c:pt>
                <c:pt idx="130">
                  <c:v>6.6888997843017053E-4</c:v>
                </c:pt>
                <c:pt idx="131">
                  <c:v>6.7411865987375842E-4</c:v>
                </c:pt>
                <c:pt idx="132">
                  <c:v>6.7940553771520451E-4</c:v>
                </c:pt>
                <c:pt idx="133">
                  <c:v>6.8475082588134793E-4</c:v>
                </c:pt>
                <c:pt idx="134">
                  <c:v>6.9015466713504437E-4</c:v>
                </c:pt>
                <c:pt idx="135">
                  <c:v>6.9561713290123195E-4</c:v>
                </c:pt>
                <c:pt idx="136">
                  <c:v>7.0113822317991077E-4</c:v>
                </c:pt>
                <c:pt idx="137">
                  <c:v>7.0671786654614261E-4</c:v>
                </c:pt>
                <c:pt idx="138">
                  <c:v>7.1235592023707179E-4</c:v>
                </c:pt>
                <c:pt idx="139">
                  <c:v>7.1805217032585916E-4</c:v>
                </c:pt>
                <c:pt idx="140">
                  <c:v>7.2380633198231936E-4</c:v>
                </c:pt>
                <c:pt idx="141">
                  <c:v>7.2961804981994235E-4</c:v>
                </c:pt>
                <c:pt idx="142">
                  <c:v>7.3548689832887736E-4</c:v>
                </c:pt>
                <c:pt idx="143">
                  <c:v>7.4141238239435077E-4</c:v>
                </c:pt>
                <c:pt idx="144">
                  <c:v>7.4739393789988737E-4</c:v>
                </c:pt>
                <c:pt idx="145">
                  <c:v>7.5343093241459944E-4</c:v>
                </c:pt>
                <c:pt idx="146">
                  <c:v>7.5952266596370627E-4</c:v>
                </c:pt>
                <c:pt idx="147">
                  <c:v>7.6566837188134565E-4</c:v>
                </c:pt>
                <c:pt idx="148">
                  <c:v>7.7186721774463805E-4</c:v>
                </c:pt>
                <c:pt idx="149">
                  <c:v>7.7811830638786588E-4</c:v>
                </c:pt>
                <c:pt idx="150">
                  <c:v>7.8442067699553144E-4</c:v>
                </c:pt>
                <c:pt idx="151">
                  <c:v>7.9077330627296287E-4</c:v>
                </c:pt>
                <c:pt idx="152">
                  <c:v>7.971751096930409E-4</c:v>
                </c:pt>
                <c:pt idx="153">
                  <c:v>8.0362494281752811E-4</c:v>
                </c:pt>
                <c:pt idx="154">
                  <c:v>8.1012160269139074E-4</c:v>
                </c:pt>
                <c:pt idx="155">
                  <c:v>8.1666382930841396E-4</c:v>
                </c:pt>
                <c:pt idx="156">
                  <c:v>8.2325030714632539E-4</c:v>
                </c:pt>
                <c:pt idx="157">
                  <c:v>8.298796667695564E-4</c:v>
                </c:pt>
                <c:pt idx="158">
                  <c:v>8.3655048649768852E-4</c:v>
                </c:pt>
                <c:pt idx="159">
                  <c:v>8.4326129413755165E-4</c:v>
                </c:pt>
                <c:pt idx="160">
                  <c:v>8.5001056877686513E-4</c:v>
                </c:pt>
                <c:pt idx="161">
                  <c:v>8.5679674263723475E-4</c:v>
                </c:pt>
                <c:pt idx="162">
                  <c:v>8.6361820298424933E-4</c:v>
                </c:pt>
                <c:pt idx="163">
                  <c:v>8.7047329409234919E-4</c:v>
                </c:pt>
                <c:pt idx="164">
                  <c:v>8.7736031926207271E-4</c:v>
                </c:pt>
                <c:pt idx="165">
                  <c:v>8.8427754288722329E-4</c:v>
                </c:pt>
                <c:pt idx="166">
                  <c:v>8.9122319256943795E-4</c:v>
                </c:pt>
                <c:pt idx="167">
                  <c:v>8.9819546127758206E-4</c:v>
                </c:pt>
                <c:pt idx="168">
                  <c:v>9.0519250954933814E-4</c:v>
                </c:pt>
                <c:pt idx="169">
                  <c:v>9.1221246773230745E-4</c:v>
                </c:pt>
                <c:pt idx="170">
                  <c:v>9.1925343826189355E-4</c:v>
                </c:pt>
                <c:pt idx="171">
                  <c:v>9.2631349797319209E-4</c:v>
                </c:pt>
                <c:pt idx="172">
                  <c:v>9.3339070044407154E-4</c:v>
                </c:pt>
                <c:pt idx="173">
                  <c:v>9.4048307836658838E-4</c:v>
                </c:pt>
                <c:pt idx="174">
                  <c:v>9.4758864594384883E-4</c:v>
                </c:pt>
                <c:pt idx="175">
                  <c:v>9.5470540130939644E-4</c:v>
                </c:pt>
                <c:pt idx="176">
                  <c:v>9.6183132896617821E-4</c:v>
                </c:pt>
                <c:pt idx="177">
                  <c:v>9.6896440224211711E-4</c:v>
                </c:pt>
                <c:pt idx="178">
                  <c:v>9.7610258575929996E-4</c:v>
                </c:pt>
                <c:pt idx="179">
                  <c:v>9.8324383791377153E-4</c:v>
                </c:pt>
                <c:pt idx="180">
                  <c:v>9.9038611336291519E-4</c:v>
                </c:pt>
              </c:numCache>
            </c:numRef>
          </c:yVal>
          <c:smooth val="1"/>
        </c:ser>
        <c:ser>
          <c:idx val="25"/>
          <c:order val="25"/>
          <c:tx>
            <c:strRef>
              <c:f>'[1]Cum X'!$AA$562</c:f>
              <c:strCache>
                <c:ptCount val="1"/>
                <c:pt idx="0">
                  <c:v>2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A$563:$AA$743</c:f>
              <c:numCache>
                <c:formatCode>General</c:formatCode>
                <c:ptCount val="181"/>
                <c:pt idx="0">
                  <c:v>6.9186090558872548E-6</c:v>
                </c:pt>
                <c:pt idx="1">
                  <c:v>1.3836113344930625E-5</c:v>
                </c:pt>
                <c:pt idx="2">
                  <c:v>2.0750304679430566E-5</c:v>
                </c:pt>
                <c:pt idx="3">
                  <c:v>2.765897890801232E-5</c:v>
                </c:pt>
                <c:pt idx="4">
                  <c:v>3.4559938601044847E-5</c:v>
                </c:pt>
                <c:pt idx="5">
                  <c:v>4.1450995727870339E-5</c:v>
                </c:pt>
                <c:pt idx="6">
                  <c:v>4.8329974322582539E-5</c:v>
                </c:pt>
                <c:pt idx="7">
                  <c:v>5.5194713135106022E-5</c:v>
                </c:pt>
                <c:pt idx="8">
                  <c:v>6.2043068264346475E-5</c:v>
                </c:pt>
                <c:pt idx="9">
                  <c:v>6.8872915770203959E-5</c:v>
                </c:pt>
                <c:pt idx="10">
                  <c:v>7.568215426126675E-5</c:v>
                </c:pt>
                <c:pt idx="11">
                  <c:v>8.2468707455033083E-5</c:v>
                </c:pt>
                <c:pt idx="12">
                  <c:v>8.9230526707541525E-5</c:v>
                </c:pt>
                <c:pt idx="13">
                  <c:v>9.5965593509328117E-5</c:v>
                </c:pt>
                <c:pt idx="14">
                  <c:v>1.0267192194466919E-4</c:v>
                </c:pt>
                <c:pt idx="15">
                  <c:v>1.0934756111111379E-4</c:v>
                </c:pt>
                <c:pt idx="16">
                  <c:v>1.1599059749635778E-4</c:v>
                </c:pt>
                <c:pt idx="17">
                  <c:v>1.2259915730956385E-4</c:v>
                </c:pt>
                <c:pt idx="18">
                  <c:v>1.2917140876428704E-4</c:v>
                </c:pt>
                <c:pt idx="19">
                  <c:v>1.3570556431022427E-4</c:v>
                </c:pt>
                <c:pt idx="20">
                  <c:v>1.4219988281106915E-4</c:v>
                </c:pt>
                <c:pt idx="21">
                  <c:v>1.4865267166581827E-4</c:v>
                </c:pt>
                <c:pt idx="22">
                  <c:v>1.5506228887094485E-4</c:v>
                </c:pt>
                <c:pt idx="23">
                  <c:v>1.6142714502092708E-4</c:v>
                </c:pt>
                <c:pt idx="24">
                  <c:v>1.6774570524469393E-4</c:v>
                </c:pt>
                <c:pt idx="25">
                  <c:v>1.7401649107562914E-4</c:v>
                </c:pt>
                <c:pt idx="26">
                  <c:v>1.8023808225285504E-4</c:v>
                </c:pt>
                <c:pt idx="27">
                  <c:v>1.8640911845160165E-4</c:v>
                </c:pt>
                <c:pt idx="28">
                  <c:v>1.9252830094055283E-4</c:v>
                </c:pt>
                <c:pt idx="29">
                  <c:v>1.9859439416415039E-4</c:v>
                </c:pt>
                <c:pt idx="30">
                  <c:v>2.0460622724792824E-4</c:v>
                </c:pt>
                <c:pt idx="31">
                  <c:v>2.1056269542504247E-4</c:v>
                </c:pt>
                <c:pt idx="32">
                  <c:v>2.1646276138225968E-4</c:v>
                </c:pt>
                <c:pt idx="33">
                  <c:v>2.2230545652376327E-4</c:v>
                </c:pt>
                <c:pt idx="34">
                  <c:v>2.2808988215123832E-4</c:v>
                </c:pt>
                <c:pt idx="35">
                  <c:v>2.3381521055879703E-4</c:v>
                </c:pt>
                <c:pt idx="36">
                  <c:v>2.394806860414108E-4</c:v>
                </c:pt>
                <c:pt idx="37">
                  <c:v>2.4508562581562049E-4</c:v>
                </c:pt>
                <c:pt idx="38">
                  <c:v>2.5062942085140281E-4</c:v>
                </c:pt>
                <c:pt idx="39">
                  <c:v>2.5611153661417963E-4</c:v>
                </c:pt>
                <c:pt idx="40">
                  <c:v>2.6153151371606601E-4</c:v>
                </c:pt>
                <c:pt idx="41">
                  <c:v>2.6688896847556354E-4</c:v>
                </c:pt>
                <c:pt idx="42">
                  <c:v>2.7218359338501724E-4</c:v>
                </c:pt>
                <c:pt idx="43">
                  <c:v>2.7741515748526619E-4</c:v>
                </c:pt>
                <c:pt idx="44">
                  <c:v>2.8258350664703172E-4</c:v>
                </c:pt>
                <c:pt idx="45">
                  <c:v>2.8768856375870018E-4</c:v>
                </c:pt>
                <c:pt idx="46">
                  <c:v>2.9273032882027152E-4</c:v>
                </c:pt>
                <c:pt idx="47">
                  <c:v>2.9770887894335944E-4</c:v>
                </c:pt>
                <c:pt idx="48">
                  <c:v>3.0262436825724261E-4</c:v>
                </c:pt>
                <c:pt idx="49">
                  <c:v>3.0747702772108195E-4</c:v>
                </c:pt>
                <c:pt idx="50">
                  <c:v>3.122671648425325E-4</c:v>
                </c:pt>
                <c:pt idx="51">
                  <c:v>3.1699516330309255E-4</c:v>
                </c:pt>
                <c:pt idx="52">
                  <c:v>3.2166148249064709E-4</c:v>
                </c:pt>
                <c:pt idx="53">
                  <c:v>3.262666569397743E-4</c:v>
                </c:pt>
                <c:pt idx="54">
                  <c:v>3.3081129568049742E-4</c:v>
                </c:pt>
                <c:pt idx="55">
                  <c:v>3.3529608149627561E-4</c:v>
                </c:pt>
                <c:pt idx="56">
                  <c:v>3.3972177009213743E-4</c:v>
                </c:pt>
                <c:pt idx="57">
                  <c:v>3.4408918917397071E-4</c:v>
                </c:pt>
                <c:pt idx="58">
                  <c:v>3.4839923744009037E-4</c:v>
                </c:pt>
                <c:pt idx="59">
                  <c:v>3.5265288348631304E-4</c:v>
                </c:pt>
                <c:pt idx="60">
                  <c:v>3.5685116462587206E-4</c:v>
                </c:pt>
                <c:pt idx="61">
                  <c:v>3.6099518562561137E-4</c:v>
                </c:pt>
                <c:pt idx="62">
                  <c:v>3.6508611735999708E-4</c:v>
                </c:pt>
                <c:pt idx="63">
                  <c:v>3.6912519538458735E-4</c:v>
                </c:pt>
                <c:pt idx="64">
                  <c:v>3.7311371843069829E-4</c:v>
                </c:pt>
                <c:pt idx="65">
                  <c:v>3.7705304682309995E-4</c:v>
                </c:pt>
                <c:pt idx="66">
                  <c:v>3.8094460082266997E-4</c:v>
                </c:pt>
                <c:pt idx="67">
                  <c:v>3.8478985889602463E-4</c:v>
                </c:pt>
                <c:pt idx="68">
                  <c:v>3.8859035591423495E-4</c:v>
                </c:pt>
                <c:pt idx="69">
                  <c:v>3.9234768128282272E-4</c:v>
                </c:pt>
                <c:pt idx="70">
                  <c:v>3.9606347700531469E-4</c:v>
                </c:pt>
                <c:pt idx="71">
                  <c:v>3.9973943568271433E-4</c:v>
                </c:pt>
                <c:pt idx="72">
                  <c:v>4.0337729845132801E-4</c:v>
                </c:pt>
                <c:pt idx="73">
                  <c:v>4.0697885286145882E-4</c:v>
                </c:pt>
                <c:pt idx="74">
                  <c:v>4.1054593069955172E-4</c:v>
                </c:pt>
                <c:pt idx="75">
                  <c:v>4.1408040575644401E-4</c:v>
                </c:pt>
                <c:pt idx="76">
                  <c:v>4.1758419154443979E-4</c:v>
                </c:pt>
                <c:pt idx="77">
                  <c:v>4.2105923896599006E-4</c:v>
                </c:pt>
                <c:pt idx="78">
                  <c:v>4.245075339368185E-4</c:v>
                </c:pt>
                <c:pt idx="79">
                  <c:v>4.2793109496638902E-4</c:v>
                </c:pt>
                <c:pt idx="80">
                  <c:v>4.3133197069866307E-4</c:v>
                </c:pt>
                <c:pt idx="81">
                  <c:v>4.3471223741614249E-4</c:v>
                </c:pt>
                <c:pt idx="82">
                  <c:v>4.3807399651023889E-4</c:v>
                </c:pt>
                <c:pt idx="83">
                  <c:v>4.414193719210523E-4</c:v>
                </c:pt>
                <c:pt idx="84">
                  <c:v>4.4475050754967698E-4</c:v>
                </c:pt>
                <c:pt idx="85">
                  <c:v>4.4806956464618836E-4</c:v>
                </c:pt>
                <c:pt idx="86">
                  <c:v>4.5137871917649272E-4</c:v>
                </c:pt>
                <c:pt idx="87">
                  <c:v>4.5468015917124785E-4</c:v>
                </c:pt>
                <c:pt idx="88">
                  <c:v>4.5797608206008477E-4</c:v>
                </c:pt>
                <c:pt idx="89">
                  <c:v>4.6126869199437828E-4</c:v>
                </c:pt>
                <c:pt idx="90">
                  <c:v>4.6456019716182792E-4</c:v>
                </c:pt>
                <c:pt idx="91">
                  <c:v>4.6785280709612143E-4</c:v>
                </c:pt>
                <c:pt idx="92">
                  <c:v>4.7114872998495834E-4</c:v>
                </c:pt>
                <c:pt idx="93">
                  <c:v>4.7445016997971348E-4</c:v>
                </c:pt>
                <c:pt idx="94">
                  <c:v>4.7775932451001783E-4</c:v>
                </c:pt>
                <c:pt idx="95">
                  <c:v>4.8107838160652922E-4</c:v>
                </c:pt>
                <c:pt idx="96">
                  <c:v>4.8440951723515389E-4</c:v>
                </c:pt>
                <c:pt idx="97">
                  <c:v>4.8775489264596731E-4</c:v>
                </c:pt>
                <c:pt idx="98">
                  <c:v>4.9111665174006371E-4</c:v>
                </c:pt>
                <c:pt idx="99">
                  <c:v>4.9449691845754307E-4</c:v>
                </c:pt>
                <c:pt idx="100">
                  <c:v>4.9789779418981718E-4</c:v>
                </c:pt>
                <c:pt idx="101">
                  <c:v>5.0132135521938775E-4</c:v>
                </c:pt>
                <c:pt idx="102">
                  <c:v>5.0476965019021619E-4</c:v>
                </c:pt>
                <c:pt idx="103">
                  <c:v>5.0824469761176646E-4</c:v>
                </c:pt>
                <c:pt idx="104">
                  <c:v>5.117484833997623E-4</c:v>
                </c:pt>
                <c:pt idx="105">
                  <c:v>5.1528295845665458E-4</c:v>
                </c:pt>
                <c:pt idx="106">
                  <c:v>5.1885003629474743E-4</c:v>
                </c:pt>
                <c:pt idx="107">
                  <c:v>5.2245159070487819E-4</c:v>
                </c:pt>
                <c:pt idx="108">
                  <c:v>5.2608945347349192E-4</c:v>
                </c:pt>
                <c:pt idx="109">
                  <c:v>5.2976541215089151E-4</c:v>
                </c:pt>
                <c:pt idx="110">
                  <c:v>5.3348120787338347E-4</c:v>
                </c:pt>
                <c:pt idx="111">
                  <c:v>5.3723853324197119E-4</c:v>
                </c:pt>
                <c:pt idx="112">
                  <c:v>5.4103903026018151E-4</c:v>
                </c:pt>
                <c:pt idx="113">
                  <c:v>5.4488428833353612E-4</c:v>
                </c:pt>
                <c:pt idx="114">
                  <c:v>5.4877584233310609E-4</c:v>
                </c:pt>
                <c:pt idx="115">
                  <c:v>5.5271517072550769E-4</c:v>
                </c:pt>
                <c:pt idx="116">
                  <c:v>5.5670369377161869E-4</c:v>
                </c:pt>
                <c:pt idx="117">
                  <c:v>5.6074277179620901E-4</c:v>
                </c:pt>
                <c:pt idx="118">
                  <c:v>5.6483370353059472E-4</c:v>
                </c:pt>
                <c:pt idx="119">
                  <c:v>5.6897772453033397E-4</c:v>
                </c:pt>
                <c:pt idx="120">
                  <c:v>5.7317600566989305E-4</c:v>
                </c:pt>
                <c:pt idx="121">
                  <c:v>5.7742965171611572E-4</c:v>
                </c:pt>
                <c:pt idx="122">
                  <c:v>5.8173969998223543E-4</c:v>
                </c:pt>
                <c:pt idx="123">
                  <c:v>5.8610711906406871E-4</c:v>
                </c:pt>
                <c:pt idx="124">
                  <c:v>5.9053280765993053E-4</c:v>
                </c:pt>
                <c:pt idx="125">
                  <c:v>5.9501759347570867E-4</c:v>
                </c:pt>
                <c:pt idx="126">
                  <c:v>5.9956223221643173E-4</c:v>
                </c:pt>
                <c:pt idx="127">
                  <c:v>6.0416740666555894E-4</c:v>
                </c:pt>
                <c:pt idx="128">
                  <c:v>6.0883372585311354E-4</c:v>
                </c:pt>
                <c:pt idx="129">
                  <c:v>6.1356172431367359E-4</c:v>
                </c:pt>
                <c:pt idx="130">
                  <c:v>6.1835186143512414E-4</c:v>
                </c:pt>
                <c:pt idx="131">
                  <c:v>6.2320452089896354E-4</c:v>
                </c:pt>
                <c:pt idx="132">
                  <c:v>6.2812001021284676E-4</c:v>
                </c:pt>
                <c:pt idx="133">
                  <c:v>6.3309856033593468E-4</c:v>
                </c:pt>
                <c:pt idx="134">
                  <c:v>6.3814032539750607E-4</c:v>
                </c:pt>
                <c:pt idx="135">
                  <c:v>6.4324538250917448E-4</c:v>
                </c:pt>
                <c:pt idx="136">
                  <c:v>6.4841373167094001E-4</c:v>
                </c:pt>
                <c:pt idx="137">
                  <c:v>6.5364529577118891E-4</c:v>
                </c:pt>
                <c:pt idx="138">
                  <c:v>6.5893992068064261E-4</c:v>
                </c:pt>
                <c:pt idx="139">
                  <c:v>6.6429737544014013E-4</c:v>
                </c:pt>
                <c:pt idx="140">
                  <c:v>6.6971735254202651E-4</c:v>
                </c:pt>
                <c:pt idx="141">
                  <c:v>6.7519946830480327E-4</c:v>
                </c:pt>
                <c:pt idx="142">
                  <c:v>6.807432633405856E-4</c:v>
                </c:pt>
                <c:pt idx="143">
                  <c:v>6.8634820311479531E-4</c:v>
                </c:pt>
                <c:pt idx="144">
                  <c:v>6.9201367859740906E-4</c:v>
                </c:pt>
                <c:pt idx="145">
                  <c:v>6.9773900700496774E-4</c:v>
                </c:pt>
                <c:pt idx="146">
                  <c:v>7.0352343263244284E-4</c:v>
                </c:pt>
                <c:pt idx="147">
                  <c:v>7.0936612777394638E-4</c:v>
                </c:pt>
                <c:pt idx="148">
                  <c:v>7.1526619373116359E-4</c:v>
                </c:pt>
                <c:pt idx="149">
                  <c:v>7.2122266190827785E-4</c:v>
                </c:pt>
                <c:pt idx="150">
                  <c:v>7.272344949920557E-4</c:v>
                </c:pt>
                <c:pt idx="151">
                  <c:v>7.3330058821565326E-4</c:v>
                </c:pt>
                <c:pt idx="152">
                  <c:v>7.3941977070460447E-4</c:v>
                </c:pt>
                <c:pt idx="153">
                  <c:v>7.4559080690335107E-4</c:v>
                </c:pt>
                <c:pt idx="154">
                  <c:v>7.51812398080577E-4</c:v>
                </c:pt>
                <c:pt idx="155">
                  <c:v>7.5808318391151221E-4</c:v>
                </c:pt>
                <c:pt idx="156">
                  <c:v>7.6440174413527906E-4</c:v>
                </c:pt>
                <c:pt idx="157">
                  <c:v>7.7076660028526126E-4</c:v>
                </c:pt>
                <c:pt idx="158">
                  <c:v>7.7717621749038787E-4</c:v>
                </c:pt>
                <c:pt idx="159">
                  <c:v>7.8362900634513697E-4</c:v>
                </c:pt>
                <c:pt idx="160">
                  <c:v>7.9012332484598182E-4</c:v>
                </c:pt>
                <c:pt idx="161">
                  <c:v>7.9665748039191905E-4</c:v>
                </c:pt>
                <c:pt idx="162">
                  <c:v>8.0322973184664224E-4</c:v>
                </c:pt>
                <c:pt idx="163">
                  <c:v>8.098382916598483E-4</c:v>
                </c:pt>
                <c:pt idx="164">
                  <c:v>8.1648132804509226E-4</c:v>
                </c:pt>
                <c:pt idx="165">
                  <c:v>8.231569672115369E-4</c:v>
                </c:pt>
                <c:pt idx="166">
                  <c:v>8.2986329564687798E-4</c:v>
                </c:pt>
                <c:pt idx="167">
                  <c:v>8.3659836244866454E-4</c:v>
                </c:pt>
                <c:pt idx="168">
                  <c:v>8.4336018170117302E-4</c:v>
                </c:pt>
                <c:pt idx="169">
                  <c:v>8.5014673489493937E-4</c:v>
                </c:pt>
                <c:pt idx="170">
                  <c:v>8.5695597338600218E-4</c:v>
                </c:pt>
                <c:pt idx="171">
                  <c:v>8.6378582089185964E-4</c:v>
                </c:pt>
                <c:pt idx="172">
                  <c:v>8.7063417602110005E-4</c:v>
                </c:pt>
                <c:pt idx="173">
                  <c:v>8.7749891483362356E-4</c:v>
                </c:pt>
                <c:pt idx="174">
                  <c:v>8.8437789342833575E-4</c:v>
                </c:pt>
                <c:pt idx="175">
                  <c:v>8.9126895055516124E-4</c:v>
                </c:pt>
                <c:pt idx="176">
                  <c:v>8.9816991024819375E-4</c:v>
                </c:pt>
                <c:pt idx="177">
                  <c:v>9.0507858447677549E-4</c:v>
                </c:pt>
                <c:pt idx="178">
                  <c:v>9.1199277581127539E-4</c:v>
                </c:pt>
                <c:pt idx="179">
                  <c:v>9.189102801003188E-4</c:v>
                </c:pt>
                <c:pt idx="180">
                  <c:v>9.2582888915620609E-4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'[1]Cum X'!$AB$562</c:f>
              <c:strCache>
                <c:ptCount val="1"/>
                <c:pt idx="0">
                  <c:v>2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B$563:$AB$743</c:f>
              <c:numCache>
                <c:formatCode>General</c:formatCode>
                <c:ptCount val="181"/>
                <c:pt idx="0">
                  <c:v>6.6920117189394807E-6</c:v>
                </c:pt>
                <c:pt idx="1">
                  <c:v>1.3382834776817919E-5</c:v>
                </c:pt>
                <c:pt idx="2">
                  <c:v>2.007009329971363E-5</c:v>
                </c:pt>
                <c:pt idx="3">
                  <c:v>2.6751415756541738E-5</c:v>
                </c:pt>
                <c:pt idx="4">
                  <c:v>3.3424437848399482E-5</c:v>
                </c:pt>
                <c:pt idx="5">
                  <c:v>4.0086805389100248E-5</c:v>
                </c:pt>
                <c:pt idx="6">
                  <c:v>4.6736177173386796E-5</c:v>
                </c:pt>
                <c:pt idx="7">
                  <c:v>5.337022782932924E-5</c:v>
                </c:pt>
                <c:pt idx="8">
                  <c:v>5.9986650651432538E-5</c:v>
                </c:pt>
                <c:pt idx="9">
                  <c:v>6.658316041100182E-5</c:v>
                </c:pt>
                <c:pt idx="10">
                  <c:v>7.3157496140341543E-5</c:v>
                </c:pt>
                <c:pt idx="11">
                  <c:v>7.9707423887396349E-5</c:v>
                </c:pt>
                <c:pt idx="12">
                  <c:v>8.6230739437477549E-5</c:v>
                </c:pt>
                <c:pt idx="13">
                  <c:v>9.272527099875915E-5</c:v>
                </c:pt>
                <c:pt idx="14">
                  <c:v>9.9188881848271678E-5</c:v>
                </c:pt>
                <c:pt idx="15">
                  <c:v>1.0561947293517E-4</c:v>
                </c:pt>
                <c:pt idx="16">
                  <c:v>1.1201498543810339E-4</c:v>
                </c:pt>
                <c:pt idx="17">
                  <c:v>1.1837340327357229E-4</c:v>
                </c:pt>
                <c:pt idx="18">
                  <c:v>1.2469275555221542E-4</c:v>
                </c:pt>
                <c:pt idx="19">
                  <c:v>1.3097111898003488E-4</c:v>
                </c:pt>
                <c:pt idx="20">
                  <c:v>1.3720662020163369E-4</c:v>
                </c:pt>
                <c:pt idx="21">
                  <c:v>1.4339743808261074E-4</c:v>
                </c:pt>
                <c:pt idx="22">
                  <c:v>1.495418059283325E-4</c:v>
                </c:pt>
                <c:pt idx="23">
                  <c:v>1.5563801363637834E-4</c:v>
                </c:pt>
                <c:pt idx="24">
                  <c:v>1.6168440978003685E-4</c:v>
                </c:pt>
                <c:pt idx="25">
                  <c:v>1.6767940362031499E-4</c:v>
                </c:pt>
                <c:pt idx="26">
                  <c:v>1.7362146704400844E-4</c:v>
                </c:pt>
                <c:pt idx="27">
                  <c:v>1.7950913642547219E-4</c:v>
                </c:pt>
                <c:pt idx="28">
                  <c:v>1.8534101440982294E-4</c:v>
                </c:pt>
                <c:pt idx="29">
                  <c:v>1.9111577161540075E-4</c:v>
                </c:pt>
                <c:pt idx="30">
                  <c:v>1.9683214825341584E-4</c:v>
                </c:pt>
                <c:pt idx="31">
                  <c:v>2.0248895566280715E-4</c:v>
                </c:pt>
                <c:pt idx="32">
                  <c:v>2.080850777584428E-4</c:v>
                </c:pt>
                <c:pt idx="33">
                  <c:v>2.1361947239089784E-4</c:v>
                </c:pt>
                <c:pt idx="34">
                  <c:v>2.1909117261615282E-4</c:v>
                </c:pt>
                <c:pt idx="35">
                  <c:v>2.2449928787366614E-4</c:v>
                </c:pt>
                <c:pt idx="36">
                  <c:v>2.2984300507138486E-4</c:v>
                </c:pt>
                <c:pt idx="37">
                  <c:v>2.3512158957637215E-4</c:v>
                </c:pt>
                <c:pt idx="38">
                  <c:v>2.4033438610984435E-4</c:v>
                </c:pt>
                <c:pt idx="39">
                  <c:v>2.4548081954552727E-4</c:v>
                </c:pt>
                <c:pt idx="40">
                  <c:v>2.5056039561035886E-4</c:v>
                </c:pt>
                <c:pt idx="41">
                  <c:v>2.555727014866849E-4</c:v>
                </c:pt>
                <c:pt idx="42">
                  <c:v>2.6051740631521367E-4</c:v>
                </c:pt>
                <c:pt idx="43">
                  <c:v>2.6539426159811704E-4</c:v>
                </c:pt>
                <c:pt idx="44">
                  <c:v>2.7020310150178685E-4</c:v>
                </c:pt>
                <c:pt idx="45">
                  <c:v>2.7494384305887752E-4</c:v>
                </c:pt>
                <c:pt idx="46">
                  <c:v>2.7961648626938907E-4</c:v>
                </c:pt>
                <c:pt idx="47">
                  <c:v>2.8422111410066704E-4</c:v>
                </c:pt>
                <c:pt idx="48">
                  <c:v>2.8875789238631963E-4</c:v>
                </c:pt>
                <c:pt idx="49">
                  <c:v>2.9322706962417493E-4</c:v>
                </c:pt>
                <c:pt idx="50">
                  <c:v>2.9762897667352469E-4</c:v>
                </c:pt>
                <c:pt idx="51">
                  <c:v>3.0196402635202315E-4</c:v>
                </c:pt>
                <c:pt idx="52">
                  <c:v>3.062327129327323E-4</c:v>
                </c:pt>
                <c:pt idx="53">
                  <c:v>3.1043561154192638E-4</c:v>
                </c:pt>
                <c:pt idx="54">
                  <c:v>3.1457337745838905E-4</c:v>
                </c:pt>
                <c:pt idx="55">
                  <c:v>3.1864674531505708E-4</c:v>
                </c:pt>
                <c:pt idx="56">
                  <c:v>3.2265652820398348E-4</c:v>
                </c:pt>
                <c:pt idx="57">
                  <c:v>3.2660361668570978E-4</c:v>
                </c:pt>
                <c:pt idx="58">
                  <c:v>3.3048897770425548E-4</c:v>
                </c:pt>
                <c:pt idx="59">
                  <c:v>3.3431365340904555E-4</c:v>
                </c:pt>
                <c:pt idx="60">
                  <c:v>3.3807875988521184E-4</c:v>
                </c:pt>
                <c:pt idx="61">
                  <c:v>3.4178548579381538E-4</c:v>
                </c:pt>
                <c:pt idx="62">
                  <c:v>3.45435090923646E-4</c:v>
                </c:pt>
                <c:pt idx="63">
                  <c:v>3.4902890465636358E-4</c:v>
                </c:pt>
                <c:pt idx="64">
                  <c:v>3.525683243468515E-4</c:v>
                </c:pt>
                <c:pt idx="65">
                  <c:v>3.5605481362075472E-4</c:v>
                </c:pt>
                <c:pt idx="66">
                  <c:v>3.5948990059127755E-4</c:v>
                </c:pt>
                <c:pt idx="67">
                  <c:v>3.6287517599741307E-4</c:v>
                </c:pt>
                <c:pt idx="68">
                  <c:v>3.6621229126587268E-4</c:v>
                </c:pt>
                <c:pt idx="69">
                  <c:v>3.6950295649907701E-4</c:v>
                </c:pt>
                <c:pt idx="70">
                  <c:v>3.7274893839165952E-4</c:v>
                </c:pt>
                <c:pt idx="71">
                  <c:v>3.7595205807802143E-4</c:v>
                </c:pt>
                <c:pt idx="72">
                  <c:v>3.7911418891355966E-4</c:v>
                </c:pt>
                <c:pt idx="73">
                  <c:v>3.8223725419227211E-4</c:v>
                </c:pt>
                <c:pt idx="74">
                  <c:v>3.8532322480352006E-4</c:v>
                </c:pt>
                <c:pt idx="75">
                  <c:v>3.8837411683080309E-4</c:v>
                </c:pt>
                <c:pt idx="76">
                  <c:v>3.9139198909547192E-4</c:v>
                </c:pt>
                <c:pt idx="77">
                  <c:v>3.9437894064837166E-4</c:v>
                </c:pt>
                <c:pt idx="78">
                  <c:v>3.973371082124718E-4</c:v>
                </c:pt>
                <c:pt idx="79">
                  <c:v>4.0026866357959834E-4</c:v>
                </c:pt>
                <c:pt idx="80">
                  <c:v>4.0317581096444E-4</c:v>
                </c:pt>
                <c:pt idx="81">
                  <c:v>4.0606078431905206E-4</c:v>
                </c:pt>
                <c:pt idx="82">
                  <c:v>4.0892584461113015E-4</c:v>
                </c:pt>
                <c:pt idx="83">
                  <c:v>4.1177327706936906E-4</c:v>
                </c:pt>
                <c:pt idx="84">
                  <c:v>4.1460538839926389E-4</c:v>
                </c:pt>
                <c:pt idx="85">
                  <c:v>4.1742450397274446E-4</c:v>
                </c:pt>
                <c:pt idx="86">
                  <c:v>4.2023296499506805E-4</c:v>
                </c:pt>
                <c:pt idx="87">
                  <c:v>4.2303312565242132E-4</c:v>
                </c:pt>
                <c:pt idx="88">
                  <c:v>4.2582735024370696E-4</c:v>
                </c:pt>
                <c:pt idx="89">
                  <c:v>4.2861801030000989E-4</c:v>
                </c:pt>
                <c:pt idx="90">
                  <c:v>4.3140748169525175E-4</c:v>
                </c:pt>
                <c:pt idx="91">
                  <c:v>4.3419814175155467E-4</c:v>
                </c:pt>
                <c:pt idx="92">
                  <c:v>4.3699236634284032E-4</c:v>
                </c:pt>
                <c:pt idx="93">
                  <c:v>4.3979252700019359E-4</c:v>
                </c:pt>
                <c:pt idx="94">
                  <c:v>4.4260098802251718E-4</c:v>
                </c:pt>
                <c:pt idx="95">
                  <c:v>4.4542010359599775E-4</c:v>
                </c:pt>
                <c:pt idx="96">
                  <c:v>4.4825221492589257E-4</c:v>
                </c:pt>
                <c:pt idx="97">
                  <c:v>4.5109964738413149E-4</c:v>
                </c:pt>
                <c:pt idx="98">
                  <c:v>4.5396470767620952E-4</c:v>
                </c:pt>
                <c:pt idx="99">
                  <c:v>4.5684968103082158E-4</c:v>
                </c:pt>
                <c:pt idx="100">
                  <c:v>4.5975682841566324E-4</c:v>
                </c:pt>
                <c:pt idx="101">
                  <c:v>4.6268838378278978E-4</c:v>
                </c:pt>
                <c:pt idx="102">
                  <c:v>4.6564655134688992E-4</c:v>
                </c:pt>
                <c:pt idx="103">
                  <c:v>4.6863350289978967E-4</c:v>
                </c:pt>
                <c:pt idx="104">
                  <c:v>4.7165137516445849E-4</c:v>
                </c:pt>
                <c:pt idx="105">
                  <c:v>4.7470226719174152E-4</c:v>
                </c:pt>
                <c:pt idx="106">
                  <c:v>4.7778823780298947E-4</c:v>
                </c:pt>
                <c:pt idx="107">
                  <c:v>4.8091130308170192E-4</c:v>
                </c:pt>
                <c:pt idx="108">
                  <c:v>4.8407343391724015E-4</c:v>
                </c:pt>
                <c:pt idx="109">
                  <c:v>4.8727655360360206E-4</c:v>
                </c:pt>
                <c:pt idx="110">
                  <c:v>4.9052253549618458E-4</c:v>
                </c:pt>
                <c:pt idx="111">
                  <c:v>4.938132007293889E-4</c:v>
                </c:pt>
                <c:pt idx="112">
                  <c:v>4.9715031599784846E-4</c:v>
                </c:pt>
                <c:pt idx="113">
                  <c:v>5.0053559140398403E-4</c:v>
                </c:pt>
                <c:pt idx="114">
                  <c:v>5.0397067837450692E-4</c:v>
                </c:pt>
                <c:pt idx="115">
                  <c:v>5.0745716764841013E-4</c:v>
                </c:pt>
                <c:pt idx="116">
                  <c:v>5.10996587338898E-4</c:v>
                </c:pt>
                <c:pt idx="117">
                  <c:v>5.1459040107161558E-4</c:v>
                </c:pt>
                <c:pt idx="118">
                  <c:v>5.1824000620144615E-4</c:v>
                </c:pt>
                <c:pt idx="119">
                  <c:v>5.2194673211004969E-4</c:v>
                </c:pt>
                <c:pt idx="120">
                  <c:v>5.2571183858621598E-4</c:v>
                </c:pt>
                <c:pt idx="121">
                  <c:v>5.2953651429100599E-4</c:v>
                </c:pt>
                <c:pt idx="122">
                  <c:v>5.3342187530955169E-4</c:v>
                </c:pt>
                <c:pt idx="123">
                  <c:v>5.37368963791278E-4</c:v>
                </c:pt>
                <c:pt idx="124">
                  <c:v>5.4137874668020434E-4</c:v>
                </c:pt>
                <c:pt idx="125">
                  <c:v>5.4545211453687237E-4</c:v>
                </c:pt>
                <c:pt idx="126">
                  <c:v>5.4958988045333498E-4</c:v>
                </c:pt>
                <c:pt idx="127">
                  <c:v>5.5379277906252901E-4</c:v>
                </c:pt>
                <c:pt idx="128">
                  <c:v>5.5806146564323816E-4</c:v>
                </c:pt>
                <c:pt idx="129">
                  <c:v>5.6239651532173662E-4</c:v>
                </c:pt>
                <c:pt idx="130">
                  <c:v>5.6679842237108643E-4</c:v>
                </c:pt>
                <c:pt idx="131">
                  <c:v>5.7126759960894179E-4</c:v>
                </c:pt>
                <c:pt idx="132">
                  <c:v>5.7580437789459438E-4</c:v>
                </c:pt>
                <c:pt idx="133">
                  <c:v>5.8040900572587241E-4</c:v>
                </c:pt>
                <c:pt idx="134">
                  <c:v>5.85081648936384E-4</c:v>
                </c:pt>
                <c:pt idx="135">
                  <c:v>5.8982239049347473E-4</c:v>
                </c:pt>
                <c:pt idx="136">
                  <c:v>5.9463123039714459E-4</c:v>
                </c:pt>
                <c:pt idx="137">
                  <c:v>5.9950808568004802E-4</c:v>
                </c:pt>
                <c:pt idx="138">
                  <c:v>6.0445279050857679E-4</c:v>
                </c:pt>
                <c:pt idx="139">
                  <c:v>6.0946509638490278E-4</c:v>
                </c:pt>
                <c:pt idx="140">
                  <c:v>6.1454467244973431E-4</c:v>
                </c:pt>
                <c:pt idx="141">
                  <c:v>6.196911058854172E-4</c:v>
                </c:pt>
                <c:pt idx="142">
                  <c:v>6.249039024188894E-4</c:v>
                </c:pt>
                <c:pt idx="143">
                  <c:v>6.3018248692387673E-4</c:v>
                </c:pt>
                <c:pt idx="144">
                  <c:v>6.3552620412159547E-4</c:v>
                </c:pt>
                <c:pt idx="145">
                  <c:v>6.4093431937910878E-4</c:v>
                </c:pt>
                <c:pt idx="146">
                  <c:v>6.4640601960436379E-4</c:v>
                </c:pt>
                <c:pt idx="147">
                  <c:v>6.5194041423681883E-4</c:v>
                </c:pt>
                <c:pt idx="148">
                  <c:v>6.5753653633245448E-4</c:v>
                </c:pt>
                <c:pt idx="149">
                  <c:v>6.6319334374184582E-4</c:v>
                </c:pt>
                <c:pt idx="150">
                  <c:v>6.6890972037986088E-4</c:v>
                </c:pt>
                <c:pt idx="151">
                  <c:v>6.7468447758543869E-4</c:v>
                </c:pt>
                <c:pt idx="152">
                  <c:v>6.8051635556978947E-4</c:v>
                </c:pt>
                <c:pt idx="153">
                  <c:v>6.8640402495125325E-4</c:v>
                </c:pt>
                <c:pt idx="154">
                  <c:v>6.9234608837494673E-4</c:v>
                </c:pt>
                <c:pt idx="155">
                  <c:v>6.9834108221522486E-4</c:v>
                </c:pt>
                <c:pt idx="156">
                  <c:v>7.0438747835888332E-4</c:v>
                </c:pt>
                <c:pt idx="157">
                  <c:v>7.1048368606692911E-4</c:v>
                </c:pt>
                <c:pt idx="158">
                  <c:v>7.166280539126509E-4</c:v>
                </c:pt>
                <c:pt idx="159">
                  <c:v>7.2281887179362792E-4</c:v>
                </c:pt>
                <c:pt idx="160">
                  <c:v>7.290543730152267E-4</c:v>
                </c:pt>
                <c:pt idx="161">
                  <c:v>7.3533273644304619E-4</c:v>
                </c:pt>
                <c:pt idx="162">
                  <c:v>7.4165208872168926E-4</c:v>
                </c:pt>
                <c:pt idx="163">
                  <c:v>7.4801050655715811E-4</c:v>
                </c:pt>
                <c:pt idx="164">
                  <c:v>7.544060190600915E-4</c:v>
                </c:pt>
                <c:pt idx="165">
                  <c:v>7.6083661014698977E-4</c:v>
                </c:pt>
                <c:pt idx="166">
                  <c:v>7.673002209965023E-4</c:v>
                </c:pt>
                <c:pt idx="167">
                  <c:v>7.7379475255778384E-4</c:v>
                </c:pt>
                <c:pt idx="168">
                  <c:v>7.8031806810786506E-4</c:v>
                </c:pt>
                <c:pt idx="169">
                  <c:v>7.8686799585491992E-4</c:v>
                </c:pt>
                <c:pt idx="170">
                  <c:v>7.9344233158425961E-4</c:v>
                </c:pt>
                <c:pt idx="171">
                  <c:v>8.000388413438289E-4</c:v>
                </c:pt>
                <c:pt idx="172">
                  <c:v>8.0665526416593217E-4</c:v>
                </c:pt>
                <c:pt idx="173">
                  <c:v>8.1328931482187465E-4</c:v>
                </c:pt>
                <c:pt idx="174">
                  <c:v>8.1993868660616123E-4</c:v>
                </c:pt>
                <c:pt idx="175">
                  <c:v>8.2660105414686196E-4</c:v>
                </c:pt>
                <c:pt idx="176">
                  <c:v>8.3327407623871971E-4</c:v>
                </c:pt>
                <c:pt idx="177">
                  <c:v>8.399553986955478E-4</c:v>
                </c:pt>
                <c:pt idx="178">
                  <c:v>8.466426572184435E-4</c:v>
                </c:pt>
                <c:pt idx="179">
                  <c:v>8.5333348027632192E-4</c:v>
                </c:pt>
                <c:pt idx="180">
                  <c:v>8.6002549199526142E-4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'[1]Cum X'!$AC$562</c:f>
              <c:strCache>
                <c:ptCount val="1"/>
                <c:pt idx="0">
                  <c:v>2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C$563:$AC$743</c:f>
              <c:numCache>
                <c:formatCode>General</c:formatCode>
                <c:ptCount val="181"/>
                <c:pt idx="0">
                  <c:v>6.4630792507888264E-6</c:v>
                </c:pt>
                <c:pt idx="1">
                  <c:v>1.2924883626466441E-5</c:v>
                </c:pt>
                <c:pt idx="2">
                  <c:v>1.9382864930049361E-5</c:v>
                </c:pt>
                <c:pt idx="3">
                  <c:v>2.583447962237855E-5</c:v>
                </c:pt>
                <c:pt idx="4">
                  <c:v>3.227719192103009E-5</c:v>
                </c:pt>
                <c:pt idx="5">
                  <c:v>3.8708476889775441E-5</c:v>
                </c:pt>
                <c:pt idx="6">
                  <c:v>4.5125823514827314E-5</c:v>
                </c:pt>
                <c:pt idx="7">
                  <c:v>5.1526737764123177E-5</c:v>
                </c:pt>
                <c:pt idx="8">
                  <c:v>5.7908745625919136E-5</c:v>
                </c:pt>
                <c:pt idx="9">
                  <c:v>6.4269396122992159E-5</c:v>
                </c:pt>
                <c:pt idx="10">
                  <c:v>7.0606264298778292E-5</c:v>
                </c:pt>
                <c:pt idx="11">
                  <c:v>7.691695417180867E-5</c:v>
                </c:pt>
                <c:pt idx="12">
                  <c:v>8.3199101654843886E-5</c:v>
                </c:pt>
                <c:pt idx="13">
                  <c:v>8.9450377435150116E-5</c:v>
                </c:pt>
                <c:pt idx="14">
                  <c:v>9.5668489812407884E-5</c:v>
                </c:pt>
                <c:pt idx="15">
                  <c:v>1.0185118749079592E-4</c:v>
                </c:pt>
                <c:pt idx="16">
                  <c:v>1.079962623218483E-4</c:v>
                </c:pt>
                <c:pt idx="17">
                  <c:v>1.1410155199474321E-4</c:v>
                </c:pt>
                <c:pt idx="18">
                  <c:v>1.2016494267074563E-4</c:v>
                </c:pt>
                <c:pt idx="19">
                  <c:v>1.2618437155859422E-4</c:v>
                </c:pt>
                <c:pt idx="20">
                  <c:v>1.3215782942769467E-4</c:v>
                </c:pt>
                <c:pt idx="21">
                  <c:v>1.3808336305605779E-4</c:v>
                </c:pt>
                <c:pt idx="22">
                  <c:v>1.4395907760999949E-4</c:v>
                </c:pt>
                <c:pt idx="23">
                  <c:v>1.4978313895270387E-4</c:v>
                </c:pt>
                <c:pt idx="24">
                  <c:v>1.5555377587883636E-4</c:v>
                </c:pt>
                <c:pt idx="25">
                  <c:v>1.6126928227248454E-4</c:v>
                </c:pt>
                <c:pt idx="26">
                  <c:v>1.6692801918579764E-4</c:v>
                </c:pt>
                <c:pt idx="27">
                  <c:v>1.7252841683579201E-4</c:v>
                </c:pt>
                <c:pt idx="28">
                  <c:v>1.780689765168899E-4</c:v>
                </c:pt>
                <c:pt idx="29">
                  <c:v>1.8354827242686127E-4</c:v>
                </c:pt>
                <c:pt idx="30">
                  <c:v>1.889649534039443E-4</c:v>
                </c:pt>
                <c:pt idx="31">
                  <c:v>1.9431774457302778E-4</c:v>
                </c:pt>
                <c:pt idx="32">
                  <c:v>1.9960544889889006E-4</c:v>
                </c:pt>
                <c:pt idx="33">
                  <c:v>2.048269486446021E-4</c:v>
                </c:pt>
                <c:pt idx="34">
                  <c:v>2.0998120673331778E-4</c:v>
                </c:pt>
                <c:pt idx="35">
                  <c:v>2.150672680117922E-4</c:v>
                </c:pt>
                <c:pt idx="36">
                  <c:v>2.2008426041408881E-4</c:v>
                </c:pt>
                <c:pt idx="37">
                  <c:v>2.2503139602405751E-4</c:v>
                </c:pt>
                <c:pt idx="38">
                  <c:v>2.2990797203528899E-4</c:v>
                </c:pt>
                <c:pt idx="39">
                  <c:v>2.3471337160737614E-4</c:v>
                </c:pt>
                <c:pt idx="40">
                  <c:v>2.3944706461743903E-4</c:v>
                </c:pt>
                <c:pt idx="41">
                  <c:v>2.4410860830599806E-4</c:v>
                </c:pt>
                <c:pt idx="42">
                  <c:v>2.4869764781640808E-4</c:v>
                </c:pt>
                <c:pt idx="43">
                  <c:v>2.5321391662719663E-4</c:v>
                </c:pt>
                <c:pt idx="44">
                  <c:v>2.5765723687677926E-4</c:v>
                </c:pt>
                <c:pt idx="45">
                  <c:v>2.6202751958015648E-4</c:v>
                </c:pt>
                <c:pt idx="46">
                  <c:v>2.6632476473732833E-4</c:v>
                </c:pt>
                <c:pt idx="47">
                  <c:v>2.7054906133329427E-4</c:v>
                </c:pt>
                <c:pt idx="48">
                  <c:v>2.7470058722963873E-4</c:v>
                </c:pt>
                <c:pt idx="49">
                  <c:v>2.7877960894783416E-4</c:v>
                </c:pt>
                <c:pt idx="50">
                  <c:v>2.8278648134452569E-4</c:v>
                </c:pt>
                <c:pt idx="51">
                  <c:v>2.8672164717919303E-4</c:v>
                </c:pt>
                <c:pt idx="52">
                  <c:v>2.9058563657471601E-4</c:v>
                </c:pt>
                <c:pt idx="53">
                  <c:v>2.9437906637150177E-4</c:v>
                </c:pt>
                <c:pt idx="54">
                  <c:v>2.9810263937595958E-4</c:v>
                </c:pt>
                <c:pt idx="55">
                  <c:v>3.0175714350423962E-4</c:v>
                </c:pt>
                <c:pt idx="56">
                  <c:v>3.053434508222784E-4</c:v>
                </c:pt>
                <c:pt idx="57">
                  <c:v>3.0886251648332082E-4</c:v>
                </c:pt>
                <c:pt idx="58">
                  <c:v>3.1231537756421299E-4</c:v>
                </c:pt>
                <c:pt idx="59">
                  <c:v>3.1570315180188397E-4</c:v>
                </c:pt>
                <c:pt idx="60">
                  <c:v>3.190270362315554E-4</c:v>
                </c:pt>
                <c:pt idx="61">
                  <c:v>3.2228830572833848E-4</c:v>
                </c:pt>
                <c:pt idx="62">
                  <c:v>3.2548831145399505E-4</c:v>
                </c:pt>
                <c:pt idx="63">
                  <c:v>3.2862847921075514E-4</c:v>
                </c:pt>
                <c:pt idx="64">
                  <c:v>3.3171030770419652E-4</c:v>
                </c:pt>
                <c:pt idx="65">
                  <c:v>3.347353667173028E-4</c:v>
                </c:pt>
                <c:pt idx="66">
                  <c:v>3.377052951979248E-4</c:v>
                </c:pt>
                <c:pt idx="67">
                  <c:v>3.406217992619749E-4</c:v>
                </c:pt>
                <c:pt idx="68">
                  <c:v>3.4348665011478763E-4</c:v>
                </c:pt>
                <c:pt idx="69">
                  <c:v>3.46301681893179E-4</c:v>
                </c:pt>
                <c:pt idx="70">
                  <c:v>3.49068789430833E-4</c:v>
                </c:pt>
                <c:pt idx="71">
                  <c:v>3.517899259497389E-4</c:v>
                </c:pt>
                <c:pt idx="72">
                  <c:v>3.5446710068049093E-4</c:v>
                </c:pt>
                <c:pt idx="73">
                  <c:v>3.5710237641435046E-4</c:v>
                </c:pt>
                <c:pt idx="74">
                  <c:v>3.5969786699005253E-4</c:v>
                </c:pt>
                <c:pt idx="75">
                  <c:v>3.6225573471841894E-4</c:v>
                </c:pt>
                <c:pt idx="76">
                  <c:v>3.6477818774791564E-4</c:v>
                </c:pt>
                <c:pt idx="77">
                  <c:v>3.6726747737436389E-4</c:v>
                </c:pt>
                <c:pt idx="78">
                  <c:v>3.6972589529808312E-4</c:v>
                </c:pt>
                <c:pt idx="79">
                  <c:v>3.7215577083180717E-4</c:v>
                </c:pt>
                <c:pt idx="80">
                  <c:v>3.745594680627755E-4</c:v>
                </c:pt>
                <c:pt idx="81">
                  <c:v>3.7693938297245693E-4</c:v>
                </c:pt>
                <c:pt idx="82">
                  <c:v>3.7929794051741542E-4</c:v>
                </c:pt>
                <c:pt idx="83">
                  <c:v>3.8163759167487402E-4</c:v>
                </c:pt>
                <c:pt idx="84">
                  <c:v>3.8396081045657661E-4</c:v>
                </c:pt>
                <c:pt idx="85">
                  <c:v>3.8627009089458572E-4</c:v>
                </c:pt>
                <c:pt idx="86">
                  <c:v>3.8856794400268866E-4</c:v>
                </c:pt>
                <c:pt idx="87">
                  <c:v>3.9085689471711395E-4</c:v>
                </c:pt>
                <c:pt idx="88">
                  <c:v>3.9313947882028548E-4</c:v>
                </c:pt>
                <c:pt idx="89">
                  <c:v>3.9541823985136232E-4</c:v>
                </c:pt>
                <c:pt idx="90">
                  <c:v>3.9769572600732798E-4</c:v>
                </c:pt>
                <c:pt idx="91">
                  <c:v>3.9997448703840482E-4</c:v>
                </c:pt>
                <c:pt idx="92">
                  <c:v>4.0225707114157635E-4</c:v>
                </c:pt>
                <c:pt idx="93">
                  <c:v>4.0454602185600164E-4</c:v>
                </c:pt>
                <c:pt idx="94">
                  <c:v>4.0684387496410458E-4</c:v>
                </c:pt>
                <c:pt idx="95">
                  <c:v>4.0915315540211369E-4</c:v>
                </c:pt>
                <c:pt idx="96">
                  <c:v>4.1147637418381629E-4</c:v>
                </c:pt>
                <c:pt idx="97">
                  <c:v>4.1381602534127488E-4</c:v>
                </c:pt>
                <c:pt idx="98">
                  <c:v>4.1617458288623337E-4</c:v>
                </c:pt>
                <c:pt idx="99">
                  <c:v>4.185544977959148E-4</c:v>
                </c:pt>
                <c:pt idx="100">
                  <c:v>4.2095819502688313E-4</c:v>
                </c:pt>
                <c:pt idx="101">
                  <c:v>4.2338807056060718E-4</c:v>
                </c:pt>
                <c:pt idx="102">
                  <c:v>4.2584648848432641E-4</c:v>
                </c:pt>
                <c:pt idx="103">
                  <c:v>4.2833577811077466E-4</c:v>
                </c:pt>
                <c:pt idx="104">
                  <c:v>4.3085823114027137E-4</c:v>
                </c:pt>
                <c:pt idx="105">
                  <c:v>4.3341609886863778E-4</c:v>
                </c:pt>
                <c:pt idx="106">
                  <c:v>4.3601158944433984E-4</c:v>
                </c:pt>
                <c:pt idx="107">
                  <c:v>4.3864686517819937E-4</c:v>
                </c:pt>
                <c:pt idx="108">
                  <c:v>4.4132403990895141E-4</c:v>
                </c:pt>
                <c:pt idx="109">
                  <c:v>4.4404517642785725E-4</c:v>
                </c:pt>
                <c:pt idx="110">
                  <c:v>4.4681228396551125E-4</c:v>
                </c:pt>
                <c:pt idx="111">
                  <c:v>4.4962731574390262E-4</c:v>
                </c:pt>
                <c:pt idx="112">
                  <c:v>4.5249216659671535E-4</c:v>
                </c:pt>
                <c:pt idx="113">
                  <c:v>4.5540867066076545E-4</c:v>
                </c:pt>
                <c:pt idx="114">
                  <c:v>4.5837859914138744E-4</c:v>
                </c:pt>
                <c:pt idx="115">
                  <c:v>4.6140365815449373E-4</c:v>
                </c:pt>
                <c:pt idx="116">
                  <c:v>4.6448548664793511E-4</c:v>
                </c:pt>
                <c:pt idx="117">
                  <c:v>4.676256544046952E-4</c:v>
                </c:pt>
                <c:pt idx="118">
                  <c:v>4.7082566013035177E-4</c:v>
                </c:pt>
                <c:pt idx="119">
                  <c:v>4.7408692962713485E-4</c:v>
                </c:pt>
                <c:pt idx="120">
                  <c:v>4.7741081405680628E-4</c:v>
                </c:pt>
                <c:pt idx="121">
                  <c:v>4.8079858829447726E-4</c:v>
                </c:pt>
                <c:pt idx="122">
                  <c:v>4.8425144937536943E-4</c:v>
                </c:pt>
                <c:pt idx="123">
                  <c:v>4.8777051503641185E-4</c:v>
                </c:pt>
                <c:pt idx="124">
                  <c:v>4.9135682235445068E-4</c:v>
                </c:pt>
                <c:pt idx="125">
                  <c:v>4.9501132648273078E-4</c:v>
                </c:pt>
                <c:pt idx="126">
                  <c:v>4.9873489948718864E-4</c:v>
                </c:pt>
                <c:pt idx="127">
                  <c:v>5.0252832928397435E-4</c:v>
                </c:pt>
                <c:pt idx="128">
                  <c:v>5.0639231867949733E-4</c:v>
                </c:pt>
                <c:pt idx="129">
                  <c:v>5.1032748451416466E-4</c:v>
                </c:pt>
                <c:pt idx="130">
                  <c:v>5.143343569108562E-4</c:v>
                </c:pt>
                <c:pt idx="131">
                  <c:v>5.1841337862905163E-4</c:v>
                </c:pt>
                <c:pt idx="132">
                  <c:v>5.2256490452539609E-4</c:v>
                </c:pt>
                <c:pt idx="133">
                  <c:v>5.2678920112136202E-4</c:v>
                </c:pt>
                <c:pt idx="134">
                  <c:v>5.3108644627853383E-4</c:v>
                </c:pt>
                <c:pt idx="135">
                  <c:v>5.3545672898191109E-4</c:v>
                </c:pt>
                <c:pt idx="136">
                  <c:v>5.3990004923149372E-4</c:v>
                </c:pt>
                <c:pt idx="137">
                  <c:v>5.4441631804228222E-4</c:v>
                </c:pt>
                <c:pt idx="138">
                  <c:v>5.4900535755269219E-4</c:v>
                </c:pt>
                <c:pt idx="139">
                  <c:v>5.5366690124125119E-4</c:v>
                </c:pt>
                <c:pt idx="140">
                  <c:v>5.5840059425131408E-4</c:v>
                </c:pt>
                <c:pt idx="141">
                  <c:v>5.6320599382340118E-4</c:v>
                </c:pt>
                <c:pt idx="142">
                  <c:v>5.6808256983463263E-4</c:v>
                </c:pt>
                <c:pt idx="143">
                  <c:v>5.7302970544460135E-4</c:v>
                </c:pt>
                <c:pt idx="144">
                  <c:v>5.7804669784689803E-4</c:v>
                </c:pt>
                <c:pt idx="145">
                  <c:v>5.8313275912537247E-4</c:v>
                </c:pt>
                <c:pt idx="146">
                  <c:v>5.8828701721408817E-4</c:v>
                </c:pt>
                <c:pt idx="147">
                  <c:v>5.9350851695980024E-4</c:v>
                </c:pt>
                <c:pt idx="148">
                  <c:v>5.987962212856625E-4</c:v>
                </c:pt>
                <c:pt idx="149">
                  <c:v>6.0414901245474601E-4</c:v>
                </c:pt>
                <c:pt idx="150">
                  <c:v>6.0956569343182906E-4</c:v>
                </c:pt>
                <c:pt idx="151">
                  <c:v>6.1504498934180046E-4</c:v>
                </c:pt>
                <c:pt idx="152">
                  <c:v>6.2058554902289832E-4</c:v>
                </c:pt>
                <c:pt idx="153">
                  <c:v>6.2618594667289266E-4</c:v>
                </c:pt>
                <c:pt idx="154">
                  <c:v>6.3184468358620577E-4</c:v>
                </c:pt>
                <c:pt idx="155">
                  <c:v>6.3756018997985391E-4</c:v>
                </c:pt>
                <c:pt idx="156">
                  <c:v>6.433308269059864E-4</c:v>
                </c:pt>
                <c:pt idx="157">
                  <c:v>6.4915488824869073E-4</c:v>
                </c:pt>
                <c:pt idx="158">
                  <c:v>6.5503060280263248E-4</c:v>
                </c:pt>
                <c:pt idx="159">
                  <c:v>6.609561364309956E-4</c:v>
                </c:pt>
                <c:pt idx="160">
                  <c:v>6.6692959430009603E-4</c:v>
                </c:pt>
                <c:pt idx="161">
                  <c:v>6.7294902318794456E-4</c:v>
                </c:pt>
                <c:pt idx="162">
                  <c:v>6.7901241386394702E-4</c:v>
                </c:pt>
                <c:pt idx="163">
                  <c:v>6.8511770353684191E-4</c:v>
                </c:pt>
                <c:pt idx="164">
                  <c:v>6.9126277836789433E-4</c:v>
                </c:pt>
                <c:pt idx="165">
                  <c:v>6.9744547604628235E-4</c:v>
                </c:pt>
                <c:pt idx="166">
                  <c:v>7.0366358842354013E-4</c:v>
                </c:pt>
                <c:pt idx="167">
                  <c:v>7.0991486420384636E-4</c:v>
                </c:pt>
                <c:pt idx="168">
                  <c:v>7.1619701168688162E-4</c:v>
                </c:pt>
                <c:pt idx="169">
                  <c:v>7.22507701559912E-4</c:v>
                </c:pt>
                <c:pt idx="170">
                  <c:v>7.2884456973569816E-4</c:v>
                </c:pt>
                <c:pt idx="171">
                  <c:v>7.3520522023277121E-4</c:v>
                </c:pt>
                <c:pt idx="172">
                  <c:v>7.4158722809456715E-4</c:v>
                </c:pt>
                <c:pt idx="173">
                  <c:v>7.4798814234386304E-4</c:v>
                </c:pt>
                <c:pt idx="174">
                  <c:v>7.5440548896891493E-4</c:v>
                </c:pt>
                <c:pt idx="175">
                  <c:v>7.6083677393766025E-4</c:v>
                </c:pt>
                <c:pt idx="176">
                  <c:v>7.6727948623631179E-4</c:v>
                </c:pt>
                <c:pt idx="177">
                  <c:v>7.7373110092864093E-4</c:v>
                </c:pt>
                <c:pt idx="178">
                  <c:v>7.8018908223222389E-4</c:v>
                </c:pt>
                <c:pt idx="179">
                  <c:v>7.8665088660790153E-4</c:v>
                </c:pt>
                <c:pt idx="180">
                  <c:v>7.9311396585869036E-4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'[1]Cum X'!$AD$562</c:f>
              <c:strCache>
                <c:ptCount val="1"/>
                <c:pt idx="0">
                  <c:v>2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D$563:$AD$743</c:f>
              <c:numCache>
                <c:formatCode>General</c:formatCode>
                <c:ptCount val="181"/>
                <c:pt idx="0">
                  <c:v>6.2324047892284864E-6</c:v>
                </c:pt>
                <c:pt idx="1">
                  <c:v>1.2463446274501117E-5</c:v>
                </c:pt>
                <c:pt idx="2">
                  <c:v>1.8690399508882057E-5</c:v>
                </c:pt>
                <c:pt idx="3">
                  <c:v>2.4910544526339428E-5</c:v>
                </c:pt>
                <c:pt idx="4">
                  <c:v>3.1121169655604949E-5</c:v>
                </c:pt>
                <c:pt idx="5">
                  <c:v>3.7319574823927681E-5</c:v>
                </c:pt>
                <c:pt idx="6">
                  <c:v>4.3503074846696745E-5</c:v>
                </c:pt>
                <c:pt idx="7">
                  <c:v>4.9669002698925171E-5</c:v>
                </c:pt>
                <c:pt idx="8">
                  <c:v>5.581471276460899E-5</c:v>
                </c:pt>
                <c:pt idx="9">
                  <c:v>6.1937584060002836E-5</c:v>
                </c:pt>
                <c:pt idx="10">
                  <c:v>6.8035023426884898E-5</c:v>
                </c:pt>
                <c:pt idx="11">
                  <c:v>7.4104468691920758E-5</c:v>
                </c:pt>
                <c:pt idx="12">
                  <c:v>8.014339178827696E-5</c:v>
                </c:pt>
                <c:pt idx="13">
                  <c:v>8.6149301835680979E-5</c:v>
                </c:pt>
                <c:pt idx="14">
                  <c:v>9.2119748175175178E-5</c:v>
                </c:pt>
                <c:pt idx="15">
                  <c:v>9.8052323354867258E-5</c:v>
                </c:pt>
                <c:pt idx="16">
                  <c:v>1.039446660630395E-4</c:v>
                </c:pt>
                <c:pt idx="17">
                  <c:v>1.0979446400504343E-4</c:v>
                </c:pt>
                <c:pt idx="18">
                  <c:v>1.1559945672047461E-4</c:v>
                </c:pt>
                <c:pt idx="19">
                  <c:v>1.2135743833719546E-4</c:v>
                </c:pt>
                <c:pt idx="20">
                  <c:v>1.2706626025885072E-4</c:v>
                </c:pt>
                <c:pt idx="21">
                  <c:v>1.3272383378260102E-4</c:v>
                </c:pt>
                <c:pt idx="22">
                  <c:v>1.3832813264388568E-4</c:v>
                </c:pt>
                <c:pt idx="23">
                  <c:v>1.438771954851139E-4</c:v>
                </c:pt>
                <c:pt idx="24">
                  <c:v>1.4936912824527684E-4</c:v>
                </c:pt>
                <c:pt idx="25">
                  <c:v>1.5480210646756924E-4</c:v>
                </c:pt>
                <c:pt idx="26">
                  <c:v>1.6017437752220898E-4</c:v>
                </c:pt>
                <c:pt idx="27">
                  <c:v>1.6548426274174652E-4</c:v>
                </c:pt>
                <c:pt idx="28">
                  <c:v>1.7073015946626256E-4</c:v>
                </c:pt>
                <c:pt idx="29">
                  <c:v>1.7591054299596231E-4</c:v>
                </c:pt>
                <c:pt idx="30">
                  <c:v>1.8102396844878736E-4</c:v>
                </c:pt>
                <c:pt idx="31">
                  <c:v>1.8606907252078186E-4</c:v>
                </c:pt>
                <c:pt idx="32">
                  <c:v>1.9104457514706839E-4</c:v>
                </c:pt>
                <c:pt idx="33">
                  <c:v>1.9594928106140985E-4</c:v>
                </c:pt>
                <c:pt idx="34">
                  <c:v>2.0078208125245725E-4</c:v>
                </c:pt>
                <c:pt idx="35">
                  <c:v>2.0554195431490922E-4</c:v>
                </c:pt>
                <c:pt idx="36">
                  <c:v>2.1022796769393698E-4</c:v>
                </c:pt>
                <c:pt idx="37">
                  <c:v>2.148392788213588E-4</c:v>
                </c:pt>
                <c:pt idx="38">
                  <c:v>2.1937513614217959E-4</c:v>
                </c:pt>
                <c:pt idx="39">
                  <c:v>2.2383488003024476E-4</c:v>
                </c:pt>
                <c:pt idx="40">
                  <c:v>2.2821794359189319E-4</c:v>
                </c:pt>
                <c:pt idx="41">
                  <c:v>2.3252385335662982E-4</c:v>
                </c:pt>
                <c:pt idx="42">
                  <c:v>2.3675222985397647E-4</c:v>
                </c:pt>
                <c:pt idx="43">
                  <c:v>2.4090278807579817E-4</c:v>
                </c:pt>
                <c:pt idx="44">
                  <c:v>2.4497533782354174E-4</c:v>
                </c:pt>
                <c:pt idx="45">
                  <c:v>2.4896978393996338E-4</c:v>
                </c:pt>
                <c:pt idx="46">
                  <c:v>2.5288612642506304E-4</c:v>
                </c:pt>
                <c:pt idx="47">
                  <c:v>2.5672446043608455E-4</c:v>
                </c:pt>
                <c:pt idx="48">
                  <c:v>2.6048497617158119E-4</c:v>
                </c:pt>
                <c:pt idx="49">
                  <c:v>2.6416795863968781E-4</c:v>
                </c:pt>
                <c:pt idx="50">
                  <c:v>2.6777378731088263E-4</c:v>
                </c:pt>
                <c:pt idx="51">
                  <c:v>2.7130293565566071E-4</c:v>
                </c:pt>
                <c:pt idx="52">
                  <c:v>2.747559705676832E-4</c:v>
                </c:pt>
                <c:pt idx="53">
                  <c:v>2.7813355167310462E-4</c:v>
                </c:pt>
                <c:pt idx="54">
                  <c:v>2.8143643052692014E-4</c:v>
                </c:pt>
                <c:pt idx="55">
                  <c:v>2.8466544969731142E-4</c:v>
                </c:pt>
                <c:pt idx="56">
                  <c:v>2.8782154173910725E-4</c:v>
                </c:pt>
                <c:pt idx="57">
                  <c:v>2.9090572805760904E-4</c:v>
                </c:pt>
                <c:pt idx="58">
                  <c:v>2.9391911766416575E-4</c:v>
                </c:pt>
                <c:pt idx="59">
                  <c:v>2.968629058250145E-4</c:v>
                </c:pt>
                <c:pt idx="60">
                  <c:v>2.9973837260503268E-4</c:v>
                </c:pt>
                <c:pt idx="61">
                  <c:v>3.0254688130817618E-4</c:v>
                </c:pt>
                <c:pt idx="62">
                  <c:v>3.0528987681650339E-4</c:v>
                </c:pt>
                <c:pt idx="63">
                  <c:v>3.0796888382980913E-4</c:v>
                </c:pt>
                <c:pt idx="64">
                  <c:v>3.1058550500801262E-4</c:v>
                </c:pt>
                <c:pt idx="65">
                  <c:v>3.1314141901856346E-4</c:v>
                </c:pt>
                <c:pt idx="66">
                  <c:v>3.1563837849124375E-4</c:v>
                </c:pt>
                <c:pt idx="67">
                  <c:v>3.1807820788285878E-4</c:v>
                </c:pt>
                <c:pt idx="68">
                  <c:v>3.2046280125441734E-4</c:v>
                </c:pt>
                <c:pt idx="69">
                  <c:v>3.2279411996351032E-4</c:v>
                </c:pt>
                <c:pt idx="70">
                  <c:v>3.250741902746983E-4</c:v>
                </c:pt>
                <c:pt idx="71">
                  <c:v>3.2730510089082067E-4</c:v>
                </c:pt>
                <c:pt idx="72">
                  <c:v>3.2948900040823272E-4</c:v>
                </c:pt>
                <c:pt idx="73">
                  <c:v>3.3162809469907203E-4</c:v>
                </c:pt>
                <c:pt idx="74">
                  <c:v>3.3372464422374301E-4</c:v>
                </c:pt>
                <c:pt idx="75">
                  <c:v>3.3578096127689417E-4</c:v>
                </c:pt>
                <c:pt idx="76">
                  <c:v>3.3779940717024322E-4</c:v>
                </c:pt>
                <c:pt idx="77">
                  <c:v>3.3978238935568247E-4</c:v>
                </c:pt>
                <c:pt idx="78">
                  <c:v>3.4173235849216952E-4</c:v>
                </c:pt>
                <c:pt idx="79">
                  <c:v>3.4365180545997692E-4</c:v>
                </c:pt>
                <c:pt idx="80">
                  <c:v>3.4554325832593814E-4</c:v>
                </c:pt>
                <c:pt idx="81">
                  <c:v>3.4740927926338755E-4</c:v>
                </c:pt>
                <c:pt idx="82">
                  <c:v>3.4925246143054697E-4</c:v>
                </c:pt>
                <c:pt idx="83">
                  <c:v>3.5107542581116178E-4</c:v>
                </c:pt>
                <c:pt idx="84">
                  <c:v>3.5288081802123595E-4</c:v>
                </c:pt>
                <c:pt idx="85">
                  <c:v>3.5467130508575644E-4</c:v>
                </c:pt>
                <c:pt idx="86">
                  <c:v>3.5644957218933416E-4</c:v>
                </c:pt>
                <c:pt idx="87">
                  <c:v>3.5821831940472006E-4</c:v>
                </c:pt>
                <c:pt idx="88">
                  <c:v>3.5998025840318235E-4</c:v>
                </c:pt>
                <c:pt idx="89">
                  <c:v>3.6173810915075296E-4</c:v>
                </c:pt>
                <c:pt idx="90">
                  <c:v>3.6349459659436773E-4</c:v>
                </c:pt>
                <c:pt idx="91">
                  <c:v>3.6525244734193833E-4</c:v>
                </c:pt>
                <c:pt idx="92">
                  <c:v>3.6701438634040062E-4</c:v>
                </c:pt>
                <c:pt idx="93">
                  <c:v>3.6878313355578652E-4</c:v>
                </c:pt>
                <c:pt idx="94">
                  <c:v>3.7056140065936424E-4</c:v>
                </c:pt>
                <c:pt idx="95">
                  <c:v>3.7235188772388473E-4</c:v>
                </c:pt>
                <c:pt idx="96">
                  <c:v>3.741572799339589E-4</c:v>
                </c:pt>
                <c:pt idx="97">
                  <c:v>3.7598024431457371E-4</c:v>
                </c:pt>
                <c:pt idx="98">
                  <c:v>3.7782342648173313E-4</c:v>
                </c:pt>
                <c:pt idx="99">
                  <c:v>3.7968944741918254E-4</c:v>
                </c:pt>
                <c:pt idx="100">
                  <c:v>3.8158090028514376E-4</c:v>
                </c:pt>
                <c:pt idx="101">
                  <c:v>3.8350034725295116E-4</c:v>
                </c:pt>
                <c:pt idx="102">
                  <c:v>3.8545031638943821E-4</c:v>
                </c:pt>
                <c:pt idx="103">
                  <c:v>3.8743329857487746E-4</c:v>
                </c:pt>
                <c:pt idx="104">
                  <c:v>3.8945174446822651E-4</c:v>
                </c:pt>
                <c:pt idx="105">
                  <c:v>3.9150806152137767E-4</c:v>
                </c:pt>
                <c:pt idx="106">
                  <c:v>3.9360461104604865E-4</c:v>
                </c:pt>
                <c:pt idx="107">
                  <c:v>3.9574370533688796E-4</c:v>
                </c:pt>
                <c:pt idx="108">
                  <c:v>3.9792760485430001E-4</c:v>
                </c:pt>
                <c:pt idx="109">
                  <c:v>4.0015851547042238E-4</c:v>
                </c:pt>
                <c:pt idx="110">
                  <c:v>4.0243858578161036E-4</c:v>
                </c:pt>
                <c:pt idx="111">
                  <c:v>4.0476990449070334E-4</c:v>
                </c:pt>
                <c:pt idx="112">
                  <c:v>4.071544978622619E-4</c:v>
                </c:pt>
                <c:pt idx="113">
                  <c:v>4.0959432725387693E-4</c:v>
                </c:pt>
                <c:pt idx="114">
                  <c:v>4.1209128672655722E-4</c:v>
                </c:pt>
                <c:pt idx="115">
                  <c:v>4.1464720073710806E-4</c:v>
                </c:pt>
                <c:pt idx="116">
                  <c:v>4.1726382191531155E-4</c:v>
                </c:pt>
                <c:pt idx="117">
                  <c:v>4.1994282892861729E-4</c:v>
                </c:pt>
                <c:pt idx="118">
                  <c:v>4.226858244369445E-4</c:v>
                </c:pt>
                <c:pt idx="119">
                  <c:v>4.25494333140088E-4</c:v>
                </c:pt>
                <c:pt idx="120">
                  <c:v>4.2836979992010618E-4</c:v>
                </c:pt>
                <c:pt idx="121">
                  <c:v>4.3131358808095493E-4</c:v>
                </c:pt>
                <c:pt idx="122">
                  <c:v>4.3432697768751164E-4</c:v>
                </c:pt>
                <c:pt idx="123">
                  <c:v>4.3741116400601343E-4</c:v>
                </c:pt>
                <c:pt idx="124">
                  <c:v>4.4056725604780926E-4</c:v>
                </c:pt>
                <c:pt idx="125">
                  <c:v>4.4379627521820054E-4</c:v>
                </c:pt>
                <c:pt idx="126">
                  <c:v>4.4709915407201606E-4</c:v>
                </c:pt>
                <c:pt idx="127">
                  <c:v>4.5047673517743748E-4</c:v>
                </c:pt>
                <c:pt idx="128">
                  <c:v>4.5392977008945997E-4</c:v>
                </c:pt>
                <c:pt idx="129">
                  <c:v>4.5745891843423806E-4</c:v>
                </c:pt>
                <c:pt idx="130">
                  <c:v>4.6106474710543287E-4</c:v>
                </c:pt>
                <c:pt idx="131">
                  <c:v>4.647477295735395E-4</c:v>
                </c:pt>
                <c:pt idx="132">
                  <c:v>4.6850824530903613E-4</c:v>
                </c:pt>
                <c:pt idx="133">
                  <c:v>4.7234657932005764E-4</c:v>
                </c:pt>
                <c:pt idx="134">
                  <c:v>4.762629218051573E-4</c:v>
                </c:pt>
                <c:pt idx="135">
                  <c:v>4.8025736792157894E-4</c:v>
                </c:pt>
                <c:pt idx="136">
                  <c:v>4.8432991766932251E-4</c:v>
                </c:pt>
                <c:pt idx="137">
                  <c:v>4.8848047589114421E-4</c:v>
                </c:pt>
                <c:pt idx="138">
                  <c:v>4.9270885238849086E-4</c:v>
                </c:pt>
                <c:pt idx="139">
                  <c:v>4.9701476215322751E-4</c:v>
                </c:pt>
                <c:pt idx="140">
                  <c:v>5.0139782571487592E-4</c:v>
                </c:pt>
                <c:pt idx="141">
                  <c:v>5.0585756960294106E-4</c:v>
                </c:pt>
                <c:pt idx="142">
                  <c:v>5.103934269237618E-4</c:v>
                </c:pt>
                <c:pt idx="143">
                  <c:v>5.1500473805118365E-4</c:v>
                </c:pt>
                <c:pt idx="144">
                  <c:v>5.1969075143021141E-4</c:v>
                </c:pt>
                <c:pt idx="145">
                  <c:v>5.244506244926634E-4</c:v>
                </c:pt>
                <c:pt idx="146">
                  <c:v>5.292834246837108E-4</c:v>
                </c:pt>
                <c:pt idx="147">
                  <c:v>5.3418813059805223E-4</c:v>
                </c:pt>
                <c:pt idx="148">
                  <c:v>5.391636332243388E-4</c:v>
                </c:pt>
                <c:pt idx="149">
                  <c:v>5.4420873729633327E-4</c:v>
                </c:pt>
                <c:pt idx="150">
                  <c:v>5.4932216274915832E-4</c:v>
                </c:pt>
                <c:pt idx="151">
                  <c:v>5.545025462788581E-4</c:v>
                </c:pt>
                <c:pt idx="152">
                  <c:v>5.597484430033741E-4</c:v>
                </c:pt>
                <c:pt idx="153">
                  <c:v>5.6505832822291164E-4</c:v>
                </c:pt>
                <c:pt idx="154">
                  <c:v>5.7043059927755144E-4</c:v>
                </c:pt>
                <c:pt idx="155">
                  <c:v>5.7586357749984387E-4</c:v>
                </c:pt>
                <c:pt idx="156">
                  <c:v>5.8135551026000686E-4</c:v>
                </c:pt>
                <c:pt idx="157">
                  <c:v>5.8690457310123505E-4</c:v>
                </c:pt>
                <c:pt idx="158">
                  <c:v>5.9250887196251971E-4</c:v>
                </c:pt>
                <c:pt idx="159">
                  <c:v>5.9816644548626996E-4</c:v>
                </c:pt>
                <c:pt idx="160">
                  <c:v>6.0387526740792526E-4</c:v>
                </c:pt>
                <c:pt idx="161">
                  <c:v>6.0963324902464611E-4</c:v>
                </c:pt>
                <c:pt idx="162">
                  <c:v>6.1543824174007734E-4</c:v>
                </c:pt>
                <c:pt idx="163">
                  <c:v>6.212880396820813E-4</c:v>
                </c:pt>
                <c:pt idx="164">
                  <c:v>6.2718038239025354E-4</c:v>
                </c:pt>
                <c:pt idx="165">
                  <c:v>6.3311295756994566E-4</c:v>
                </c:pt>
                <c:pt idx="166">
                  <c:v>6.3908340390943989E-4</c:v>
                </c:pt>
                <c:pt idx="167">
                  <c:v>6.4508931395684387E-4</c:v>
                </c:pt>
                <c:pt idx="168">
                  <c:v>6.5112823705320004E-4</c:v>
                </c:pt>
                <c:pt idx="169">
                  <c:v>6.5719768231823586E-4</c:v>
                </c:pt>
                <c:pt idx="170">
                  <c:v>6.6329512168511787E-4</c:v>
                </c:pt>
                <c:pt idx="171">
                  <c:v>6.6941799298051168E-4</c:v>
                </c:pt>
                <c:pt idx="172">
                  <c:v>6.7556370304619549E-4</c:v>
                </c:pt>
                <c:pt idx="173">
                  <c:v>6.8172963089842395E-4</c:v>
                </c:pt>
                <c:pt idx="174">
                  <c:v>6.8791313092119301E-4</c:v>
                </c:pt>
                <c:pt idx="175">
                  <c:v>6.9411153608951574E-4</c:v>
                </c:pt>
                <c:pt idx="176">
                  <c:v>7.0032216121878124E-4</c:v>
                </c:pt>
                <c:pt idx="177">
                  <c:v>7.0654230623623862E-4</c:v>
                </c:pt>
                <c:pt idx="178">
                  <c:v>7.1276925947061961E-4</c:v>
                </c:pt>
                <c:pt idx="179">
                  <c:v>7.1900030095589228E-4</c:v>
                </c:pt>
                <c:pt idx="180">
                  <c:v>7.2523270574512079E-4</c:v>
                </c:pt>
              </c:numCache>
            </c:numRef>
          </c:yVal>
          <c:smooth val="1"/>
        </c:ser>
        <c:ser>
          <c:idx val="29"/>
          <c:order val="29"/>
          <c:tx>
            <c:strRef>
              <c:f>'[1]Cum X'!$AE$562</c:f>
              <c:strCache>
                <c:ptCount val="1"/>
                <c:pt idx="0">
                  <c:v>2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E$563:$AE$743</c:f>
              <c:numCache>
                <c:formatCode>General</c:formatCode>
                <c:ptCount val="181"/>
                <c:pt idx="0">
                  <c:v>6.0005765438666137E-6</c:v>
                </c:pt>
                <c:pt idx="1">
                  <c:v>1.1999699247875187E-5</c:v>
                </c:pt>
                <c:pt idx="2">
                  <c:v>1.7994462203589554E-5</c:v>
                </c:pt>
                <c:pt idx="3">
                  <c:v>2.3981964814255283E-5</c:v>
                </c:pt>
                <c:pt idx="4">
                  <c:v>2.9959315328730011E-5</c:v>
                </c:pt>
                <c:pt idx="5">
                  <c:v>3.5923634364636776E-5</c:v>
                </c:pt>
                <c:pt idx="6">
                  <c:v>4.1872058416447896E-5</c:v>
                </c:pt>
                <c:pt idx="7">
                  <c:v>4.7801743344225385E-5</c:v>
                </c:pt>
                <c:pt idx="8">
                  <c:v>5.3709867838767351E-5</c:v>
                </c:pt>
                <c:pt idx="9">
                  <c:v>5.9593636858938669E-5</c:v>
                </c:pt>
                <c:pt idx="10">
                  <c:v>6.5450285036998052E-5</c:v>
                </c:pt>
                <c:pt idx="11">
                  <c:v>7.1277080047772693E-5</c:v>
                </c:pt>
                <c:pt idx="12">
                  <c:v>7.7071325937575589E-5</c:v>
                </c:pt>
                <c:pt idx="13">
                  <c:v>8.2830366408809833E-5</c:v>
                </c:pt>
                <c:pt idx="14">
                  <c:v>8.8551588056258053E-5</c:v>
                </c:pt>
                <c:pt idx="15">
                  <c:v>9.4232423551114146E-5</c:v>
                </c:pt>
                <c:pt idx="16">
                  <c:v>9.9870354768877908E-5</c:v>
                </c:pt>
                <c:pt idx="17">
                  <c:v>1.0546291585730188E-4</c:v>
                </c:pt>
                <c:pt idx="18">
                  <c:v>1.1100769624065247E-4</c:v>
                </c:pt>
                <c:pt idx="19">
                  <c:v>1.1650234355662517E-4</c:v>
                </c:pt>
                <c:pt idx="20">
                  <c:v>1.2194456652233566E-4</c:v>
                </c:pt>
                <c:pt idx="21">
                  <c:v>1.2733213772589508E-4</c:v>
                </c:pt>
                <c:pt idx="22">
                  <c:v>1.3266289634016826E-4</c:v>
                </c:pt>
                <c:pt idx="23">
                  <c:v>1.3793475075540881E-4</c:v>
                </c:pt>
                <c:pt idx="24">
                  <c:v>1.431456811275633E-4</c:v>
                </c:pt>
                <c:pt idx="25">
                  <c:v>1.4829374183914022E-4</c:v>
                </c:pt>
                <c:pt idx="26">
                  <c:v>1.5337706386964515E-4</c:v>
                </c:pt>
                <c:pt idx="27">
                  <c:v>1.5839385707269431E-4</c:v>
                </c:pt>
                <c:pt idx="28">
                  <c:v>1.633424123570322E-4</c:v>
                </c:pt>
                <c:pt idx="29">
                  <c:v>1.6822110376879599E-4</c:v>
                </c:pt>
                <c:pt idx="30">
                  <c:v>1.7302839047248994E-4</c:v>
                </c:pt>
                <c:pt idx="31">
                  <c:v>1.7776281862825601E-4</c:v>
                </c:pt>
                <c:pt idx="32">
                  <c:v>1.8242302316315379E-4</c:v>
                </c:pt>
                <c:pt idx="33">
                  <c:v>1.8700772943429166E-4</c:v>
                </c:pt>
                <c:pt idx="34">
                  <c:v>1.9151575478178277E-4</c:v>
                </c:pt>
                <c:pt idx="35">
                  <c:v>1.9594600996963391E-4</c:v>
                </c:pt>
                <c:pt idx="36">
                  <c:v>2.0029750051281183E-4</c:v>
                </c:pt>
                <c:pt idx="37">
                  <c:v>2.0456932788887009E-4</c:v>
                </c:pt>
                <c:pt idx="38">
                  <c:v>2.0876069063266019E-4</c:v>
                </c:pt>
                <c:pt idx="39">
                  <c:v>2.1287088531279338E-4</c:v>
                </c:pt>
                <c:pt idx="40">
                  <c:v>2.1689930738866357E-4</c:v>
                </c:pt>
                <c:pt idx="41">
                  <c:v>2.2084545194698681E-4</c:v>
                </c:pt>
                <c:pt idx="42">
                  <c:v>2.2470891431696042E-4</c:v>
                </c:pt>
                <c:pt idx="43">
                  <c:v>2.2848939056329198E-4</c:v>
                </c:pt>
                <c:pt idx="44">
                  <c:v>2.3218667785649774E-4</c:v>
                </c:pt>
                <c:pt idx="45">
                  <c:v>2.3580067472001904E-4</c:v>
                </c:pt>
                <c:pt idx="46">
                  <c:v>2.3933138115385589E-4</c:v>
                </c:pt>
                <c:pt idx="47">
                  <c:v>2.4277889863456693E-4</c:v>
                </c:pt>
                <c:pt idx="48">
                  <c:v>2.4614342999163593E-4</c:v>
                </c:pt>
                <c:pt idx="49">
                  <c:v>2.4942527916035532E-4</c:v>
                </c:pt>
                <c:pt idx="50">
                  <c:v>2.5262485081152774E-4</c:v>
                </c:pt>
                <c:pt idx="51">
                  <c:v>2.5574264985843713E-4</c:v>
                </c:pt>
                <c:pt idx="52">
                  <c:v>2.5877928084168964E-4</c:v>
                </c:pt>
                <c:pt idx="53">
                  <c:v>2.6173544719267398E-4</c:v>
                </c:pt>
                <c:pt idx="54">
                  <c:v>2.6461195037653863E-4</c:v>
                </c:pt>
                <c:pt idx="55">
                  <c:v>2.674096889157301E-4</c:v>
                </c:pt>
                <c:pt idx="56">
                  <c:v>2.701296572952816E-4</c:v>
                </c:pt>
                <c:pt idx="57">
                  <c:v>2.7277294475118631E-4</c:v>
                </c:pt>
                <c:pt idx="58">
                  <c:v>2.7534073394333114E-4</c:v>
                </c:pt>
                <c:pt idx="59">
                  <c:v>2.7783429951460769E-4</c:v>
                </c:pt>
                <c:pt idx="60">
                  <c:v>2.8025500653795635E-4</c:v>
                </c:pt>
                <c:pt idx="61">
                  <c:v>2.8260430885323514E-4</c:v>
                </c:pt>
                <c:pt idx="62">
                  <c:v>2.8488374729593985E-4</c:v>
                </c:pt>
                <c:pt idx="63">
                  <c:v>2.8709494781993332E-4</c:v>
                </c:pt>
                <c:pt idx="64">
                  <c:v>2.89239619516471E-4</c:v>
                </c:pt>
                <c:pt idx="65">
                  <c:v>2.9131955253193666E-4</c:v>
                </c:pt>
                <c:pt idx="66">
                  <c:v>2.9333661588682477E-4</c:v>
                </c:pt>
                <c:pt idx="67">
                  <c:v>2.9529275519862684E-4</c:v>
                </c:pt>
                <c:pt idx="68">
                  <c:v>2.9718999031139626E-4</c:v>
                </c:pt>
                <c:pt idx="69">
                  <c:v>2.9903041283487944E-4</c:v>
                </c:pt>
                <c:pt idx="70">
                  <c:v>3.0081618359621156E-4</c:v>
                </c:pt>
                <c:pt idx="71">
                  <c:v>3.0254953000728149E-4</c:v>
                </c:pt>
                <c:pt idx="72">
                  <c:v>3.0423274335097353E-4</c:v>
                </c:pt>
                <c:pt idx="73">
                  <c:v>3.058681759895922E-4</c:v>
                </c:pt>
                <c:pt idx="74">
                  <c:v>3.0745823849887103E-4</c:v>
                </c:pt>
                <c:pt idx="75">
                  <c:v>3.0900539673105757E-4</c:v>
                </c:pt>
                <c:pt idx="76">
                  <c:v>3.1051216881065196E-4</c:v>
                </c:pt>
                <c:pt idx="77">
                  <c:v>3.1198112206646031E-4</c:v>
                </c:pt>
                <c:pt idx="78">
                  <c:v>3.1341486990370005E-4</c:v>
                </c:pt>
                <c:pt idx="79">
                  <c:v>3.1481606861996804E-4</c:v>
                </c:pt>
                <c:pt idx="80">
                  <c:v>3.1618741416895125E-4</c:v>
                </c:pt>
                <c:pt idx="81">
                  <c:v>3.1753163887582254E-4</c:v>
                </c:pt>
                <c:pt idx="82">
                  <c:v>3.188515081083232E-4</c:v>
                </c:pt>
                <c:pt idx="83">
                  <c:v>3.2014981690758833E-4</c:v>
                </c:pt>
                <c:pt idx="84">
                  <c:v>3.2142938658281982E-4</c:v>
                </c:pt>
                <c:pt idx="85">
                  <c:v>3.2269306127395567E-4</c:v>
                </c:pt>
                <c:pt idx="86">
                  <c:v>3.2394370448652357E-4</c:v>
                </c:pt>
                <c:pt idx="87">
                  <c:v>3.2518419560290042E-4</c:v>
                </c:pt>
                <c:pt idx="88">
                  <c:v>3.2641742637422864E-4</c:v>
                </c:pt>
                <c:pt idx="89">
                  <c:v>3.2764629739726265E-4</c:v>
                </c:pt>
                <c:pt idx="90">
                  <c:v>3.2887371458043864E-4</c:v>
                </c:pt>
                <c:pt idx="91">
                  <c:v>3.3010258560347265E-4</c:v>
                </c:pt>
                <c:pt idx="92">
                  <c:v>3.3133581637480086E-4</c:v>
                </c:pt>
                <c:pt idx="93">
                  <c:v>3.3257630749117771E-4</c:v>
                </c:pt>
                <c:pt idx="94">
                  <c:v>3.3382695070374561E-4</c:v>
                </c:pt>
                <c:pt idx="95">
                  <c:v>3.3509062539488146E-4</c:v>
                </c:pt>
                <c:pt idx="96">
                  <c:v>3.3637019507011296E-4</c:v>
                </c:pt>
                <c:pt idx="97">
                  <c:v>3.3766850386937809E-4</c:v>
                </c:pt>
                <c:pt idx="98">
                  <c:v>3.3898837310187874E-4</c:v>
                </c:pt>
                <c:pt idx="99">
                  <c:v>3.4033259780875003E-4</c:v>
                </c:pt>
                <c:pt idx="100">
                  <c:v>3.4170394335773324E-4</c:v>
                </c:pt>
                <c:pt idx="101">
                  <c:v>3.4310514207400123E-4</c:v>
                </c:pt>
                <c:pt idx="102">
                  <c:v>3.4453888991124097E-4</c:v>
                </c:pt>
                <c:pt idx="103">
                  <c:v>3.4600784316704932E-4</c:v>
                </c:pt>
                <c:pt idx="104">
                  <c:v>3.4751461524664372E-4</c:v>
                </c:pt>
                <c:pt idx="105">
                  <c:v>3.4906177347883026E-4</c:v>
                </c:pt>
                <c:pt idx="106">
                  <c:v>3.5065183598810909E-4</c:v>
                </c:pt>
                <c:pt idx="107">
                  <c:v>3.5228726862672775E-4</c:v>
                </c:pt>
                <c:pt idx="108">
                  <c:v>3.5397048197041979E-4</c:v>
                </c:pt>
                <c:pt idx="109">
                  <c:v>3.5570382838148967E-4</c:v>
                </c:pt>
                <c:pt idx="110">
                  <c:v>3.5748959914282179E-4</c:v>
                </c:pt>
                <c:pt idx="111">
                  <c:v>3.5933002166630497E-4</c:v>
                </c:pt>
                <c:pt idx="112">
                  <c:v>3.6122725677907439E-4</c:v>
                </c:pt>
                <c:pt idx="113">
                  <c:v>3.6318339609087646E-4</c:v>
                </c:pt>
                <c:pt idx="114">
                  <c:v>3.6520045944576457E-4</c:v>
                </c:pt>
                <c:pt idx="115">
                  <c:v>3.6728039246123023E-4</c:v>
                </c:pt>
                <c:pt idx="116">
                  <c:v>3.6942506415776791E-4</c:v>
                </c:pt>
                <c:pt idx="117">
                  <c:v>3.7163626468176138E-4</c:v>
                </c:pt>
                <c:pt idx="118">
                  <c:v>3.7391570312446609E-4</c:v>
                </c:pt>
                <c:pt idx="119">
                  <c:v>3.7626500543974488E-4</c:v>
                </c:pt>
                <c:pt idx="120">
                  <c:v>3.7868571246309354E-4</c:v>
                </c:pt>
                <c:pt idx="121">
                  <c:v>3.8117927803437009E-4</c:v>
                </c:pt>
                <c:pt idx="122">
                  <c:v>3.8374706722651492E-4</c:v>
                </c:pt>
                <c:pt idx="123">
                  <c:v>3.8639035468241963E-4</c:v>
                </c:pt>
                <c:pt idx="124">
                  <c:v>3.8911032306197113E-4</c:v>
                </c:pt>
                <c:pt idx="125">
                  <c:v>3.919080616011626E-4</c:v>
                </c:pt>
                <c:pt idx="126">
                  <c:v>3.9478456478502725E-4</c:v>
                </c:pt>
                <c:pt idx="127">
                  <c:v>3.9774073113601159E-4</c:v>
                </c:pt>
                <c:pt idx="128">
                  <c:v>4.007773621192641E-4</c:v>
                </c:pt>
                <c:pt idx="129">
                  <c:v>4.0389516116617349E-4</c:v>
                </c:pt>
                <c:pt idx="130">
                  <c:v>4.0709473281734591E-4</c:v>
                </c:pt>
                <c:pt idx="131">
                  <c:v>4.103765819860653E-4</c:v>
                </c:pt>
                <c:pt idx="132">
                  <c:v>4.1374111334313432E-4</c:v>
                </c:pt>
                <c:pt idx="133">
                  <c:v>4.1718863082384534E-4</c:v>
                </c:pt>
                <c:pt idx="134">
                  <c:v>4.2071933725768218E-4</c:v>
                </c:pt>
                <c:pt idx="135">
                  <c:v>4.2433333412120346E-4</c:v>
                </c:pt>
                <c:pt idx="136">
                  <c:v>4.2803062141440922E-4</c:v>
                </c:pt>
                <c:pt idx="137">
                  <c:v>4.3181109766074081E-4</c:v>
                </c:pt>
                <c:pt idx="138">
                  <c:v>4.3567456003071439E-4</c:v>
                </c:pt>
                <c:pt idx="139">
                  <c:v>4.3962070458903761E-4</c:v>
                </c:pt>
                <c:pt idx="140">
                  <c:v>4.4364912666490779E-4</c:v>
                </c:pt>
                <c:pt idx="141">
                  <c:v>4.4775932134504101E-4</c:v>
                </c:pt>
                <c:pt idx="142">
                  <c:v>4.5195068408883111E-4</c:v>
                </c:pt>
                <c:pt idx="143">
                  <c:v>4.5622251146488937E-4</c:v>
                </c:pt>
                <c:pt idx="144">
                  <c:v>4.6057400200806732E-4</c:v>
                </c:pt>
                <c:pt idx="145">
                  <c:v>4.6500425719591846E-4</c:v>
                </c:pt>
                <c:pt idx="146">
                  <c:v>4.6951228254340957E-4</c:v>
                </c:pt>
                <c:pt idx="147">
                  <c:v>4.7409698881454746E-4</c:v>
                </c:pt>
                <c:pt idx="148">
                  <c:v>4.7875719334944524E-4</c:v>
                </c:pt>
                <c:pt idx="149">
                  <c:v>4.8349162150521129E-4</c:v>
                </c:pt>
                <c:pt idx="150">
                  <c:v>4.8829890820890529E-4</c:v>
                </c:pt>
                <c:pt idx="151">
                  <c:v>4.9317759962066911E-4</c:v>
                </c:pt>
                <c:pt idx="152">
                  <c:v>4.98126154905007E-4</c:v>
                </c:pt>
                <c:pt idx="153">
                  <c:v>5.0314294810805619E-4</c:v>
                </c:pt>
                <c:pt idx="154">
                  <c:v>5.0822627013856112E-4</c:v>
                </c:pt>
                <c:pt idx="155">
                  <c:v>5.1337433085013801E-4</c:v>
                </c:pt>
                <c:pt idx="156">
                  <c:v>5.185852612222925E-4</c:v>
                </c:pt>
                <c:pt idx="157">
                  <c:v>5.2385711563753305E-4</c:v>
                </c:pt>
                <c:pt idx="158">
                  <c:v>5.2918787425180623E-4</c:v>
                </c:pt>
                <c:pt idx="159">
                  <c:v>5.3457544545536565E-4</c:v>
                </c:pt>
                <c:pt idx="160">
                  <c:v>5.4001766842107614E-4</c:v>
                </c:pt>
                <c:pt idx="161">
                  <c:v>5.4551231573704887E-4</c:v>
                </c:pt>
                <c:pt idx="162">
                  <c:v>5.5105709612039949E-4</c:v>
                </c:pt>
                <c:pt idx="163">
                  <c:v>5.5664965720882348E-4</c:v>
                </c:pt>
                <c:pt idx="164">
                  <c:v>5.6228758842658726E-4</c:v>
                </c:pt>
                <c:pt idx="165">
                  <c:v>5.6796842392144338E-4</c:v>
                </c:pt>
                <c:pt idx="166">
                  <c:v>5.7368964556889159E-4</c:v>
                </c:pt>
                <c:pt idx="167">
                  <c:v>5.7944868604012584E-4</c:v>
                </c:pt>
                <c:pt idx="168">
                  <c:v>5.8524293192992877E-4</c:v>
                </c:pt>
                <c:pt idx="169">
                  <c:v>5.9106972694070344E-4</c:v>
                </c:pt>
                <c:pt idx="170">
                  <c:v>5.9692637511876278E-4</c:v>
                </c:pt>
                <c:pt idx="171">
                  <c:v>6.0281014413893414E-4</c:v>
                </c:pt>
                <c:pt idx="172">
                  <c:v>6.087182686334761E-4</c:v>
                </c:pt>
                <c:pt idx="173">
                  <c:v>6.1464795356125357E-4</c:v>
                </c:pt>
                <c:pt idx="174">
                  <c:v>6.2059637761306468E-4</c:v>
                </c:pt>
                <c:pt idx="175">
                  <c:v>6.2656069664897144E-4</c:v>
                </c:pt>
                <c:pt idx="176">
                  <c:v>6.325380471634462E-4</c:v>
                </c:pt>
                <c:pt idx="177">
                  <c:v>6.385255497741119E-4</c:v>
                </c:pt>
                <c:pt idx="178">
                  <c:v>6.4452031272982629E-4</c:v>
                </c:pt>
                <c:pt idx="179">
                  <c:v>6.5051943543383483E-4</c:v>
                </c:pt>
                <c:pt idx="180">
                  <c:v>6.5652001197770145E-4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'[1]Cum X'!$AF$562</c:f>
              <c:strCache>
                <c:ptCount val="1"/>
                <c:pt idx="0">
                  <c:v>3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F$563:$AF$743</c:f>
              <c:numCache>
                <c:formatCode>General</c:formatCode>
                <c:ptCount val="181"/>
                <c:pt idx="0">
                  <c:v>5.7681755829903982E-6</c:v>
                </c:pt>
                <c:pt idx="1">
                  <c:v>1.1534804793467073E-5</c:v>
                </c:pt>
                <c:pt idx="2">
                  <c:v>1.7296796770419284E-5</c:v>
                </c:pt>
                <c:pt idx="3">
                  <c:v>2.3051066302591028E-5</c:v>
                </c:pt>
                <c:pt idx="4">
                  <c:v>2.8794537587335723E-5</c:v>
                </c:pt>
                <c:pt idx="5">
                  <c:v>3.4524147978007923E-5</c:v>
                </c:pt>
                <c:pt idx="6">
                  <c:v>4.0236851715326514E-5</c:v>
                </c:pt>
                <c:pt idx="7">
                  <c:v>4.5929623638163212E-5</c:v>
                </c:pt>
                <c:pt idx="8">
                  <c:v>5.1599462869235425E-5</c:v>
                </c:pt>
                <c:pt idx="9">
                  <c:v>5.7243396471212964E-5</c:v>
                </c:pt>
                <c:pt idx="10">
                  <c:v>6.2858483068784234E-5</c:v>
                </c:pt>
                <c:pt idx="11">
                  <c:v>6.8441816432268977E-5</c:v>
                </c:pt>
                <c:pt idx="12">
                  <c:v>7.3990529018411449E-5</c:v>
                </c:pt>
                <c:pt idx="13">
                  <c:v>7.9501795464040174E-5</c:v>
                </c:pt>
                <c:pt idx="14">
                  <c:v>8.4972836028337757E-5</c:v>
                </c:pt>
                <c:pt idx="15">
                  <c:v>9.04009199795269E-5</c:v>
                </c:pt>
                <c:pt idx="16">
                  <c:v>9.5783368921846401E-5</c:v>
                </c:pt>
                <c:pt idx="17">
                  <c:v>1.0111756005876384E-4</c:v>
                </c:pt>
                <c:pt idx="18">
                  <c:v>1.0640092938844912E-4</c:v>
                </c:pt>
                <c:pt idx="19">
                  <c:v>1.1163097482761578E-4</c:v>
                </c:pt>
                <c:pt idx="20">
                  <c:v>1.1680525925992401E-4</c:v>
                </c:pt>
                <c:pt idx="21">
                  <c:v>1.2192141350523158E-4</c:v>
                </c:pt>
                <c:pt idx="22">
                  <c:v>1.269771392060748E-4</c:v>
                </c:pt>
                <c:pt idx="23">
                  <c:v>1.3197021162786313E-4</c:v>
                </c:pt>
                <c:pt idx="24">
                  <c:v>1.3689848236937555E-4</c:v>
                </c:pt>
                <c:pt idx="25">
                  <c:v>1.4175988198025655E-4</c:v>
                </c:pt>
                <c:pt idx="26">
                  <c:v>1.4655242248232255E-4</c:v>
                </c:pt>
                <c:pt idx="27">
                  <c:v>1.5127419979160716E-4</c:v>
                </c:pt>
                <c:pt idx="28">
                  <c:v>1.5592339603819413E-4</c:v>
                </c:pt>
                <c:pt idx="29">
                  <c:v>1.6049828178101187E-4</c:v>
                </c:pt>
                <c:pt idx="30">
                  <c:v>1.6499721811489098E-4</c:v>
                </c:pt>
                <c:pt idx="31">
                  <c:v>1.6941865866731775E-4</c:v>
                </c:pt>
                <c:pt idx="32">
                  <c:v>1.7376115148245083E-4</c:v>
                </c:pt>
                <c:pt idx="33">
                  <c:v>1.780233407901058E-4</c:v>
                </c:pt>
                <c:pt idx="34">
                  <c:v>1.8220396865755231E-4</c:v>
                </c:pt>
                <c:pt idx="35">
                  <c:v>1.8630187652211134E-4</c:v>
                </c:pt>
                <c:pt idx="36">
                  <c:v>1.9031600660268533E-4</c:v>
                </c:pt>
                <c:pt idx="37">
                  <c:v>1.9424540318850153E-4</c:v>
                </c:pt>
                <c:pt idx="38">
                  <c:v>1.9808921380349835E-4</c:v>
                </c:pt>
                <c:pt idx="39">
                  <c:v>2.0184669024493615E-4</c:v>
                </c:pt>
                <c:pt idx="40">
                  <c:v>2.05517189494967E-4</c:v>
                </c:pt>
                <c:pt idx="41">
                  <c:v>2.091001745040529E-4</c:v>
                </c:pt>
                <c:pt idx="42">
                  <c:v>2.1259521484527793E-4</c:v>
                </c:pt>
                <c:pt idx="43">
                  <c:v>2.1600198723875703E-4</c:v>
                </c:pt>
                <c:pt idx="44">
                  <c:v>2.1932027594550295E-4</c:v>
                </c:pt>
                <c:pt idx="45">
                  <c:v>2.2254997303027078E-4</c:v>
                </c:pt>
                <c:pt idx="46">
                  <c:v>2.2569107849306053E-4</c:v>
                </c:pt>
                <c:pt idx="47">
                  <c:v>2.2874370026911705E-4</c:v>
                </c:pt>
                <c:pt idx="48">
                  <c:v>2.3170805409742769E-4</c:v>
                </c:pt>
                <c:pt idx="49">
                  <c:v>2.3458446325787743E-4</c:v>
                </c:pt>
                <c:pt idx="50">
                  <c:v>2.3737335817738221E-4</c:v>
                </c:pt>
                <c:pt idx="51">
                  <c:v>2.4007527590548004E-4</c:v>
                </c:pt>
                <c:pt idx="52">
                  <c:v>2.4269085946001886E-4</c:v>
                </c:pt>
                <c:pt idx="53">
                  <c:v>2.4522085704373832E-4</c:v>
                </c:pt>
                <c:pt idx="54">
                  <c:v>2.4766612113269996E-4</c:v>
                </c:pt>
                <c:pt idx="55">
                  <c:v>2.500276074376766E-4</c:v>
                </c:pt>
                <c:pt idx="56">
                  <c:v>2.5230637373976575E-4</c:v>
                </c:pt>
                <c:pt idx="57">
                  <c:v>2.5450357860164641E-4</c:v>
                </c:pt>
                <c:pt idx="58">
                  <c:v>2.5662047995604902E-4</c:v>
                </c:pt>
                <c:pt idx="59">
                  <c:v>2.5865843357315789E-4</c:v>
                </c:pt>
                <c:pt idx="60">
                  <c:v>2.6061889140881444E-4</c:v>
                </c:pt>
                <c:pt idx="61">
                  <c:v>2.6250339983553234E-4</c:v>
                </c:pt>
                <c:pt idx="62">
                  <c:v>2.6431359775848102E-4</c:v>
                </c:pt>
                <c:pt idx="63">
                  <c:v>2.6605121461873208E-4</c:v>
                </c:pt>
                <c:pt idx="64">
                  <c:v>2.6771806828620174E-4</c:v>
                </c:pt>
                <c:pt idx="65">
                  <c:v>2.693160628448564E-4</c:v>
                </c:pt>
                <c:pt idx="66">
                  <c:v>2.7084718627287961E-4</c:v>
                </c:pt>
                <c:pt idx="67">
                  <c:v>2.7231350802062697E-4</c:v>
                </c:pt>
                <c:pt idx="68">
                  <c:v>2.737171764893194E-4</c:v>
                </c:pt>
                <c:pt idx="69">
                  <c:v>2.7506041641354751E-4</c:v>
                </c:pt>
                <c:pt idx="70">
                  <c:v>2.7634552615077491E-4</c:v>
                </c:pt>
                <c:pt idx="71">
                  <c:v>2.7757487488114393E-4</c:v>
                </c:pt>
                <c:pt idx="72">
                  <c:v>2.7875089972099429E-4</c:v>
                </c:pt>
                <c:pt idx="73">
                  <c:v>2.7987610275361251E-4</c:v>
                </c:pt>
                <c:pt idx="74">
                  <c:v>2.8095304798082864E-4</c:v>
                </c:pt>
                <c:pt idx="75">
                  <c:v>2.8198435819917517E-4</c:v>
                </c:pt>
                <c:pt idx="76">
                  <c:v>2.8297271180441325E-4</c:v>
                </c:pt>
                <c:pt idx="77">
                  <c:v>2.8392083952832019E-4</c:v>
                </c:pt>
                <c:pt idx="78">
                  <c:v>2.8483152111171339E-4</c:v>
                </c:pt>
                <c:pt idx="79">
                  <c:v>2.8570758191776431E-4</c:v>
                </c:pt>
                <c:pt idx="80">
                  <c:v>2.8655188948972869E-4</c:v>
                </c:pt>
                <c:pt idx="81">
                  <c:v>2.8736735005728683E-4</c:v>
                </c:pt>
                <c:pt idx="82">
                  <c:v>2.8815690499575029E-4</c:v>
                </c:pt>
                <c:pt idx="83">
                  <c:v>2.8892352724244926E-4</c:v>
                </c:pt>
                <c:pt idx="84">
                  <c:v>2.8967021767466633E-4</c:v>
                </c:pt>
                <c:pt idx="85">
                  <c:v>2.904000014535298E-4</c:v>
                </c:pt>
                <c:pt idx="86">
                  <c:v>2.9111592433832078E-4</c:v>
                </c:pt>
                <c:pt idx="87">
                  <c:v>2.9182104897568467E-4</c:v>
                </c:pt>
                <c:pt idx="88">
                  <c:v>2.9251845116826813E-4</c:v>
                </c:pt>
                <c:pt idx="89">
                  <c:v>2.9321121612732712E-4</c:v>
                </c:pt>
                <c:pt idx="90">
                  <c:v>2.9390243471387239E-4</c:v>
                </c:pt>
                <c:pt idx="91">
                  <c:v>2.9459519967293138E-4</c:v>
                </c:pt>
                <c:pt idx="92">
                  <c:v>2.9529260186551484E-4</c:v>
                </c:pt>
                <c:pt idx="93">
                  <c:v>2.9599772650287874E-4</c:v>
                </c:pt>
                <c:pt idx="94">
                  <c:v>2.9671364938766971E-4</c:v>
                </c:pt>
                <c:pt idx="95">
                  <c:v>2.9744343316653318E-4</c:v>
                </c:pt>
                <c:pt idx="96">
                  <c:v>2.9819012359875026E-4</c:v>
                </c:pt>
                <c:pt idx="97">
                  <c:v>2.9895674584544922E-4</c:v>
                </c:pt>
                <c:pt idx="98">
                  <c:v>2.9974630078391268E-4</c:v>
                </c:pt>
                <c:pt idx="99">
                  <c:v>3.0056176135147077E-4</c:v>
                </c:pt>
                <c:pt idx="100">
                  <c:v>3.0140606892343515E-4</c:v>
                </c:pt>
                <c:pt idx="101">
                  <c:v>3.0228212972948607E-4</c:v>
                </c:pt>
                <c:pt idx="102">
                  <c:v>3.0319281131287927E-4</c:v>
                </c:pt>
                <c:pt idx="103">
                  <c:v>3.0414093903678621E-4</c:v>
                </c:pt>
                <c:pt idx="104">
                  <c:v>3.0512929264202429E-4</c:v>
                </c:pt>
                <c:pt idx="105">
                  <c:v>3.0616060286037082E-4</c:v>
                </c:pt>
                <c:pt idx="106">
                  <c:v>3.0723754808758695E-4</c:v>
                </c:pt>
                <c:pt idx="107">
                  <c:v>3.0836275112020516E-4</c:v>
                </c:pt>
                <c:pt idx="108">
                  <c:v>3.0953877596005553E-4</c:v>
                </c:pt>
                <c:pt idx="109">
                  <c:v>3.1076812469042455E-4</c:v>
                </c:pt>
                <c:pt idx="110">
                  <c:v>3.1205323442765195E-4</c:v>
                </c:pt>
                <c:pt idx="111">
                  <c:v>3.1339647435188006E-4</c:v>
                </c:pt>
                <c:pt idx="112">
                  <c:v>3.1480014282057249E-4</c:v>
                </c:pt>
                <c:pt idx="113">
                  <c:v>3.1626646456831985E-4</c:v>
                </c:pt>
                <c:pt idx="114">
                  <c:v>3.1779758799634306E-4</c:v>
                </c:pt>
                <c:pt idx="115">
                  <c:v>3.1939558255499772E-4</c:v>
                </c:pt>
                <c:pt idx="116">
                  <c:v>3.2106243622246738E-4</c:v>
                </c:pt>
                <c:pt idx="117">
                  <c:v>3.2280005308271844E-4</c:v>
                </c:pt>
                <c:pt idx="118">
                  <c:v>3.2461025100566712E-4</c:v>
                </c:pt>
                <c:pt idx="119">
                  <c:v>3.2649475943238501E-4</c:v>
                </c:pt>
                <c:pt idx="120">
                  <c:v>3.2845521726804157E-4</c:v>
                </c:pt>
                <c:pt idx="121">
                  <c:v>3.3049317088515044E-4</c:v>
                </c:pt>
                <c:pt idx="122">
                  <c:v>3.3261007223955305E-4</c:v>
                </c:pt>
                <c:pt idx="123">
                  <c:v>3.3480727710143371E-4</c:v>
                </c:pt>
                <c:pt idx="124">
                  <c:v>3.3708604340352286E-4</c:v>
                </c:pt>
                <c:pt idx="125">
                  <c:v>3.3944752970849949E-4</c:v>
                </c:pt>
                <c:pt idx="126">
                  <c:v>3.4189279379746114E-4</c:v>
                </c:pt>
                <c:pt idx="127">
                  <c:v>3.4442279138118057E-4</c:v>
                </c:pt>
                <c:pt idx="128">
                  <c:v>3.4703837493571939E-4</c:v>
                </c:pt>
                <c:pt idx="129">
                  <c:v>3.4974029266381725E-4</c:v>
                </c:pt>
                <c:pt idx="130">
                  <c:v>3.5252918758332206E-4</c:v>
                </c:pt>
                <c:pt idx="131">
                  <c:v>3.5540559674377179E-4</c:v>
                </c:pt>
                <c:pt idx="132">
                  <c:v>3.5836995057208246E-4</c:v>
                </c:pt>
                <c:pt idx="133">
                  <c:v>3.6142257234813901E-4</c:v>
                </c:pt>
                <c:pt idx="134">
                  <c:v>3.6456367781092873E-4</c:v>
                </c:pt>
                <c:pt idx="135">
                  <c:v>3.6779337489569657E-4</c:v>
                </c:pt>
                <c:pt idx="136">
                  <c:v>3.7111166360244251E-4</c:v>
                </c:pt>
                <c:pt idx="137">
                  <c:v>3.7451843599592161E-4</c:v>
                </c:pt>
                <c:pt idx="138">
                  <c:v>3.7801347633714661E-4</c:v>
                </c:pt>
                <c:pt idx="139">
                  <c:v>3.8159646134623253E-4</c:v>
                </c:pt>
                <c:pt idx="140">
                  <c:v>3.8526696059626339E-4</c:v>
                </c:pt>
                <c:pt idx="141">
                  <c:v>3.8902443703770119E-4</c:v>
                </c:pt>
                <c:pt idx="142">
                  <c:v>3.9286824765269804E-4</c:v>
                </c:pt>
                <c:pt idx="143">
                  <c:v>3.9679764423851426E-4</c:v>
                </c:pt>
                <c:pt idx="144">
                  <c:v>4.0081177431908828E-4</c:v>
                </c:pt>
                <c:pt idx="145">
                  <c:v>4.0490968218364731E-4</c:v>
                </c:pt>
                <c:pt idx="146">
                  <c:v>4.0909031005109382E-4</c:v>
                </c:pt>
                <c:pt idx="147">
                  <c:v>4.1335249935874882E-4</c:v>
                </c:pt>
                <c:pt idx="148">
                  <c:v>4.1769499217388187E-4</c:v>
                </c:pt>
                <c:pt idx="149">
                  <c:v>4.2211643272630861E-4</c:v>
                </c:pt>
                <c:pt idx="150">
                  <c:v>4.2661536906018772E-4</c:v>
                </c:pt>
                <c:pt idx="151">
                  <c:v>4.3119025480300549E-4</c:v>
                </c:pt>
                <c:pt idx="152">
                  <c:v>4.3583945104959246E-4</c:v>
                </c:pt>
                <c:pt idx="153">
                  <c:v>4.4056122835887707E-4</c:v>
                </c:pt>
                <c:pt idx="154">
                  <c:v>4.4535376886094307E-4</c:v>
                </c:pt>
                <c:pt idx="155">
                  <c:v>4.5021516847182407E-4</c:v>
                </c:pt>
                <c:pt idx="156">
                  <c:v>4.5514343921333647E-4</c:v>
                </c:pt>
                <c:pt idx="157">
                  <c:v>4.6013651163512477E-4</c:v>
                </c:pt>
                <c:pt idx="158">
                  <c:v>4.65192237335968E-4</c:v>
                </c:pt>
                <c:pt idx="159">
                  <c:v>4.7030839158127555E-4</c:v>
                </c:pt>
                <c:pt idx="160">
                  <c:v>4.7548267601358381E-4</c:v>
                </c:pt>
                <c:pt idx="161">
                  <c:v>4.8071272145275046E-4</c:v>
                </c:pt>
                <c:pt idx="162">
                  <c:v>4.8599609078243575E-4</c:v>
                </c:pt>
                <c:pt idx="163">
                  <c:v>4.9133028191935321E-4</c:v>
                </c:pt>
                <c:pt idx="164">
                  <c:v>4.9671273086167268E-4</c:v>
                </c:pt>
                <c:pt idx="165">
                  <c:v>5.0214081481286181E-4</c:v>
                </c:pt>
                <c:pt idx="166">
                  <c:v>5.0761185537715945E-4</c:v>
                </c:pt>
                <c:pt idx="167">
                  <c:v>5.1312312182278817E-4</c:v>
                </c:pt>
                <c:pt idx="168">
                  <c:v>5.1867183440893068E-4</c:v>
                </c:pt>
                <c:pt idx="169">
                  <c:v>5.2425516777241537E-4</c:v>
                </c:pt>
                <c:pt idx="170">
                  <c:v>5.2987025436998666E-4</c:v>
                </c:pt>
                <c:pt idx="171">
                  <c:v>5.3551418797196423E-4</c:v>
                </c:pt>
                <c:pt idx="172">
                  <c:v>5.4118402720303648E-4</c:v>
                </c:pt>
                <c:pt idx="173">
                  <c:v>5.4687679912587318E-4</c:v>
                </c:pt>
                <c:pt idx="174">
                  <c:v>5.5258950286319177E-4</c:v>
                </c:pt>
                <c:pt idx="175">
                  <c:v>5.5831911325386402E-4</c:v>
                </c:pt>
                <c:pt idx="176">
                  <c:v>5.6406258453860875E-4</c:v>
                </c:pt>
                <c:pt idx="177">
                  <c:v>5.6981685407078047E-4</c:v>
                </c:pt>
                <c:pt idx="178">
                  <c:v>5.7557884604773272E-4</c:v>
                </c:pt>
                <c:pt idx="179">
                  <c:v>5.8134547525820934E-4</c:v>
                </c:pt>
                <c:pt idx="180">
                  <c:v>5.8711365084119973E-4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'[1]Cum X'!$AG$562</c:f>
              <c:strCache>
                <c:ptCount val="1"/>
                <c:pt idx="0">
                  <c:v>3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G$563:$AG$743</c:f>
              <c:numCache>
                <c:formatCode>General</c:formatCode>
                <c:ptCount val="181"/>
                <c:pt idx="0">
                  <c:v>5.5357736707709779E-6</c:v>
                </c:pt>
                <c:pt idx="1">
                  <c:v>1.1069906552355843E-5</c:v>
                </c:pt>
                <c:pt idx="2">
                  <c:v>1.6599119065431249E-5</c:v>
                </c:pt>
                <c:pt idx="3">
                  <c:v>2.212013762538495E-5</c:v>
                </c:pt>
                <c:pt idx="4">
                  <c:v>2.7629698630674399E-5</c:v>
                </c:pt>
                <c:pt idx="5">
                  <c:v>3.3124552439022509E-5</c:v>
                </c:pt>
                <c:pt idx="6">
                  <c:v>3.8601467326606197E-5</c:v>
                </c:pt>
                <c:pt idx="7">
                  <c:v>4.4057233425414043E-5</c:v>
                </c:pt>
                <c:pt idx="8">
                  <c:v>4.9488666633976039E-5</c:v>
                </c:pt>
                <c:pt idx="9">
                  <c:v>5.489261249670074E-5</c:v>
                </c:pt>
                <c:pt idx="10">
                  <c:v>6.0265950047093513E-5</c:v>
                </c:pt>
                <c:pt idx="11">
                  <c:v>6.5605595610173438E-5</c:v>
                </c:pt>
                <c:pt idx="12">
                  <c:v>7.0908506559456307E-5</c:v>
                </c:pt>
                <c:pt idx="13">
                  <c:v>7.6171685023926255E-5</c:v>
                </c:pt>
                <c:pt idx="14">
                  <c:v>8.139218154047987E-5</c:v>
                </c:pt>
                <c:pt idx="15">
                  <c:v>8.6567098647392622E-5</c:v>
                </c:pt>
                <c:pt idx="16">
                  <c:v>9.1693594414429642E-5</c:v>
                </c:pt>
                <c:pt idx="17">
                  <c:v>9.6768885905299985E-5</c:v>
                </c:pt>
                <c:pt idx="18">
                  <c:v>1.0179025256823578E-4</c:v>
                </c:pt>
                <c:pt idx="19">
                  <c:v>1.0675503955056553E-4</c:v>
                </c:pt>
                <c:pt idx="20">
                  <c:v>1.1166066093324311E-4</c:v>
                </c:pt>
                <c:pt idx="21">
                  <c:v>1.1650460288139183E-4</c:v>
                </c:pt>
                <c:pt idx="22">
                  <c:v>1.2128442670702497E-4</c:v>
                </c:pt>
                <c:pt idx="23">
                  <c:v>1.2599777184021143E-4</c:v>
                </c:pt>
                <c:pt idx="24">
                  <c:v>1.3064235870506667E-4</c:v>
                </c:pt>
                <c:pt idx="25">
                  <c:v>1.3521599149706463E-4</c:v>
                </c:pt>
                <c:pt idx="26">
                  <c:v>1.3971656085828743E-4</c:v>
                </c:pt>
                <c:pt idx="27">
                  <c:v>1.4414204644735306E-4</c:v>
                </c:pt>
                <c:pt idx="28">
                  <c:v>1.4849051940089006E-4</c:v>
                </c:pt>
                <c:pt idx="29">
                  <c:v>1.5276014468356051E-4</c:v>
                </c:pt>
                <c:pt idx="30">
                  <c:v>1.5694918332376785E-4</c:v>
                </c:pt>
                <c:pt idx="31">
                  <c:v>1.6105599453232597E-4</c:v>
                </c:pt>
                <c:pt idx="32">
                  <c:v>1.6507903770150809E-4</c:v>
                </c:pt>
                <c:pt idx="33">
                  <c:v>1.6901687428203988E-4</c:v>
                </c:pt>
                <c:pt idx="34">
                  <c:v>1.7286816953575022E-4</c:v>
                </c:pt>
                <c:pt idx="35">
                  <c:v>1.7663169416174407E-4</c:v>
                </c:pt>
                <c:pt idx="36">
                  <c:v>1.8030632579411622E-4</c:v>
                </c:pt>
                <c:pt idx="37">
                  <c:v>1.8389105036938129E-4</c:v>
                </c:pt>
                <c:pt idx="38">
                  <c:v>1.8738496336195384E-4</c:v>
                </c:pt>
                <c:pt idx="39">
                  <c:v>1.9078727088617353E-4</c:v>
                </c:pt>
                <c:pt idx="40">
                  <c:v>1.9409729066353242E-4</c:v>
                </c:pt>
                <c:pt idx="41">
                  <c:v>1.9731445285392632E-4</c:v>
                </c:pt>
                <c:pt idx="42">
                  <c:v>2.0043830074991707E-4</c:v>
                </c:pt>
                <c:pt idx="43">
                  <c:v>2.0346849133316038E-4</c:v>
                </c:pt>
                <c:pt idx="44">
                  <c:v>2.0640479569232066E-4</c:v>
                </c:pt>
                <c:pt idx="45">
                  <c:v>2.0924709930196435E-4</c:v>
                </c:pt>
                <c:pt idx="46">
                  <c:v>2.1199540216209145E-4</c:v>
                </c:pt>
                <c:pt idx="47">
                  <c:v>2.1464981879813555E-4</c:v>
                </c:pt>
                <c:pt idx="48">
                  <c:v>2.1721057812143217E-4</c:v>
                </c:pt>
                <c:pt idx="49">
                  <c:v>2.1967802315032568E-4</c:v>
                </c:pt>
                <c:pt idx="50">
                  <c:v>2.220526105922542E-4</c:v>
                </c:pt>
                <c:pt idx="51">
                  <c:v>2.2433491028732192E-4</c:v>
                </c:pt>
                <c:pt idx="52">
                  <c:v>2.2652560451403675E-4</c:v>
                </c:pt>
                <c:pt idx="53">
                  <c:v>2.2862548715805908E-4</c:v>
                </c:pt>
                <c:pt idx="54">
                  <c:v>2.3063546274497431E-4</c:v>
                </c:pt>
                <c:pt idx="55">
                  <c:v>2.3255654533826787E-4</c:v>
                </c:pt>
                <c:pt idx="56">
                  <c:v>2.3438985730384493E-4</c:v>
                </c:pt>
                <c:pt idx="57">
                  <c:v>2.3613662794260055E-4</c:v>
                </c:pt>
                <c:pt idx="58">
                  <c:v>2.3779819199270583E-4</c:v>
                </c:pt>
                <c:pt idx="59">
                  <c:v>2.3937598800343509E-4</c:v>
                </c:pt>
                <c:pt idx="60">
                  <c:v>2.4087155658251516E-4</c:v>
                </c:pt>
                <c:pt idx="61">
                  <c:v>2.4228653851913212E-4</c:v>
                </c:pt>
                <c:pt idx="62">
                  <c:v>2.4362267278488253E-4</c:v>
                </c:pt>
                <c:pt idx="63">
                  <c:v>2.448817944151043E-4</c:v>
                </c:pt>
                <c:pt idx="64">
                  <c:v>2.460658322731689E-4</c:v>
                </c:pt>
                <c:pt idx="65">
                  <c:v>2.4717680670045833E-4</c:v>
                </c:pt>
                <c:pt idx="66">
                  <c:v>2.482168270548905E-4</c:v>
                </c:pt>
                <c:pt idx="67">
                  <c:v>2.4918808914099142E-4</c:v>
                </c:pt>
                <c:pt idx="68">
                  <c:v>2.5009287253464571E-4</c:v>
                </c:pt>
                <c:pt idx="69">
                  <c:v>2.5093353780578439E-4</c:v>
                </c:pt>
                <c:pt idx="70">
                  <c:v>2.5171252364239422E-4</c:v>
                </c:pt>
                <c:pt idx="71">
                  <c:v>2.5243234387935189E-4</c:v>
                </c:pt>
                <c:pt idx="72">
                  <c:v>2.530955844357035E-4</c:v>
                </c:pt>
                <c:pt idx="73">
                  <c:v>2.5370490016412054E-4</c:v>
                </c:pt>
                <c:pt idx="74">
                  <c:v>2.5426301161637091E-4</c:v>
                </c:pt>
                <c:pt idx="75">
                  <c:v>2.5477270172874554E-4</c:v>
                </c:pt>
                <c:pt idx="76">
                  <c:v>2.5523681243147934E-4</c:v>
                </c:pt>
                <c:pt idx="77">
                  <c:v>2.5565824118629682E-4</c:v>
                </c:pt>
                <c:pt idx="78">
                  <c:v>2.5603993745630134E-4</c:v>
                </c:pt>
                <c:pt idx="79">
                  <c:v>2.563848991125088E-4</c:v>
                </c:pt>
                <c:pt idx="80">
                  <c:v>2.566961687814034E-4</c:v>
                </c:pt>
                <c:pt idx="81">
                  <c:v>2.5697683013796609E-4</c:v>
                </c:pt>
                <c:pt idx="82">
                  <c:v>2.5723000414869148E-4</c:v>
                </c:pt>
                <c:pt idx="83">
                  <c:v>2.5745884526917102E-4</c:v>
                </c:pt>
                <c:pt idx="84">
                  <c:v>2.5766653760087472E-4</c:v>
                </c:pt>
                <c:pt idx="85">
                  <c:v>2.5785629101181398E-4</c:v>
                </c:pt>
                <c:pt idx="86">
                  <c:v>2.5803133722581193E-4</c:v>
                </c:pt>
                <c:pt idx="87">
                  <c:v>2.5819492588514563E-4</c:v>
                </c:pt>
                <c:pt idx="88">
                  <c:v>2.5835032059135762E-4</c:v>
                </c:pt>
                <c:pt idx="89">
                  <c:v>2.5850079492906018E-4</c:v>
                </c:pt>
                <c:pt idx="90">
                  <c:v>2.5864962847757658E-4</c:v>
                </c:pt>
                <c:pt idx="91">
                  <c:v>2.5880010281527913E-4</c:v>
                </c:pt>
                <c:pt idx="92">
                  <c:v>2.5895549752149113E-4</c:v>
                </c:pt>
                <c:pt idx="93">
                  <c:v>2.5911908618082483E-4</c:v>
                </c:pt>
                <c:pt idx="94">
                  <c:v>2.5929413239482278E-4</c:v>
                </c:pt>
                <c:pt idx="95">
                  <c:v>2.5948388580576204E-4</c:v>
                </c:pt>
                <c:pt idx="96">
                  <c:v>2.5969157813746573E-4</c:v>
                </c:pt>
                <c:pt idx="97">
                  <c:v>2.5992041925794527E-4</c:v>
                </c:pt>
                <c:pt idx="98">
                  <c:v>2.6017359326867067E-4</c:v>
                </c:pt>
                <c:pt idx="99">
                  <c:v>2.6045425462523336E-4</c:v>
                </c:pt>
                <c:pt idx="100">
                  <c:v>2.6076552429412801E-4</c:v>
                </c:pt>
                <c:pt idx="101">
                  <c:v>2.6111048595033547E-4</c:v>
                </c:pt>
                <c:pt idx="102">
                  <c:v>2.6149218222034E-4</c:v>
                </c:pt>
                <c:pt idx="103">
                  <c:v>2.6191361097515747E-4</c:v>
                </c:pt>
                <c:pt idx="104">
                  <c:v>2.6237772167789127E-4</c:v>
                </c:pt>
                <c:pt idx="105">
                  <c:v>2.628874117902659E-4</c:v>
                </c:pt>
                <c:pt idx="106">
                  <c:v>2.6344552324251627E-4</c:v>
                </c:pt>
                <c:pt idx="107">
                  <c:v>2.6405483897093331E-4</c:v>
                </c:pt>
                <c:pt idx="108">
                  <c:v>2.6471807952728493E-4</c:v>
                </c:pt>
                <c:pt idx="109">
                  <c:v>2.6543789976424259E-4</c:v>
                </c:pt>
                <c:pt idx="110">
                  <c:v>2.6621688560085242E-4</c:v>
                </c:pt>
                <c:pt idx="111">
                  <c:v>2.670575508719911E-4</c:v>
                </c:pt>
                <c:pt idx="112">
                  <c:v>2.6796233426564539E-4</c:v>
                </c:pt>
                <c:pt idx="113">
                  <c:v>2.6893359635174631E-4</c:v>
                </c:pt>
                <c:pt idx="114">
                  <c:v>2.6997361670617849E-4</c:v>
                </c:pt>
                <c:pt idx="115">
                  <c:v>2.7108459113346791E-4</c:v>
                </c:pt>
                <c:pt idx="116">
                  <c:v>2.7226862899153251E-4</c:v>
                </c:pt>
                <c:pt idx="117">
                  <c:v>2.7352775062175429E-4</c:v>
                </c:pt>
                <c:pt idx="118">
                  <c:v>2.7486388488750472E-4</c:v>
                </c:pt>
                <c:pt idx="119">
                  <c:v>2.7627886682412168E-4</c:v>
                </c:pt>
                <c:pt idx="120">
                  <c:v>2.7777443540320172E-4</c:v>
                </c:pt>
                <c:pt idx="121">
                  <c:v>2.79352231413931E-4</c:v>
                </c:pt>
                <c:pt idx="122">
                  <c:v>2.8101379546403632E-4</c:v>
                </c:pt>
                <c:pt idx="123">
                  <c:v>2.8276056610279193E-4</c:v>
                </c:pt>
                <c:pt idx="124">
                  <c:v>2.8459387806836897E-4</c:v>
                </c:pt>
                <c:pt idx="125">
                  <c:v>2.865149606616625E-4</c:v>
                </c:pt>
                <c:pt idx="126">
                  <c:v>2.8852493624857776E-4</c:v>
                </c:pt>
                <c:pt idx="127">
                  <c:v>2.9062481889260007E-4</c:v>
                </c:pt>
                <c:pt idx="128">
                  <c:v>2.9281551311931492E-4</c:v>
                </c:pt>
                <c:pt idx="129">
                  <c:v>2.9509781281438261E-4</c:v>
                </c:pt>
                <c:pt idx="130">
                  <c:v>2.9747240025631113E-4</c:v>
                </c:pt>
                <c:pt idx="131">
                  <c:v>2.9993984528520467E-4</c:v>
                </c:pt>
                <c:pt idx="132">
                  <c:v>3.0250060460850132E-4</c:v>
                </c:pt>
                <c:pt idx="133">
                  <c:v>3.0515502124454539E-4</c:v>
                </c:pt>
                <c:pt idx="134">
                  <c:v>3.0790332410467251E-4</c:v>
                </c:pt>
                <c:pt idx="135">
                  <c:v>3.107456277143162E-4</c:v>
                </c:pt>
                <c:pt idx="136">
                  <c:v>3.1368193207347651E-4</c:v>
                </c:pt>
                <c:pt idx="137">
                  <c:v>3.1671212265671982E-4</c:v>
                </c:pt>
                <c:pt idx="138">
                  <c:v>3.198359705527106E-4</c:v>
                </c:pt>
                <c:pt idx="139">
                  <c:v>3.230531327431045E-4</c:v>
                </c:pt>
                <c:pt idx="140">
                  <c:v>3.2636315252046336E-4</c:v>
                </c:pt>
                <c:pt idx="141">
                  <c:v>3.2976546004468305E-4</c:v>
                </c:pt>
                <c:pt idx="142">
                  <c:v>3.3325937303725563E-4</c:v>
                </c:pt>
                <c:pt idx="143">
                  <c:v>3.368440976125207E-4</c:v>
                </c:pt>
                <c:pt idx="144">
                  <c:v>3.4051872924489287E-4</c:v>
                </c:pt>
                <c:pt idx="145">
                  <c:v>3.4428225387088672E-4</c:v>
                </c:pt>
                <c:pt idx="146">
                  <c:v>3.4813354912459707E-4</c:v>
                </c:pt>
                <c:pt idx="147">
                  <c:v>3.5207138570512883E-4</c:v>
                </c:pt>
                <c:pt idx="148">
                  <c:v>3.5609442887431095E-4</c:v>
                </c:pt>
                <c:pt idx="149">
                  <c:v>3.602012400828691E-4</c:v>
                </c:pt>
                <c:pt idx="150">
                  <c:v>3.6439027872307644E-4</c:v>
                </c:pt>
                <c:pt idx="151">
                  <c:v>3.6865990400574686E-4</c:v>
                </c:pt>
                <c:pt idx="152">
                  <c:v>3.7300837695928386E-4</c:v>
                </c:pt>
                <c:pt idx="153">
                  <c:v>3.7743386254834947E-4</c:v>
                </c:pt>
                <c:pt idx="154">
                  <c:v>3.819344319095723E-4</c:v>
                </c:pt>
                <c:pt idx="155">
                  <c:v>3.8650806470157025E-4</c:v>
                </c:pt>
                <c:pt idx="156">
                  <c:v>3.9115265156642546E-4</c:v>
                </c:pt>
                <c:pt idx="157">
                  <c:v>3.9586599669961191E-4</c:v>
                </c:pt>
                <c:pt idx="158">
                  <c:v>4.0064582052524506E-4</c:v>
                </c:pt>
                <c:pt idx="159">
                  <c:v>4.0548976247339376E-4</c:v>
                </c:pt>
                <c:pt idx="160">
                  <c:v>4.1039538385607136E-4</c:v>
                </c:pt>
                <c:pt idx="161">
                  <c:v>4.1536017083840113E-4</c:v>
                </c:pt>
                <c:pt idx="162">
                  <c:v>4.2038153750133695E-4</c:v>
                </c:pt>
                <c:pt idx="163">
                  <c:v>4.2545682899220729E-4</c:v>
                </c:pt>
                <c:pt idx="164">
                  <c:v>4.305833247592443E-4</c:v>
                </c:pt>
                <c:pt idx="165">
                  <c:v>4.3575824186615705E-4</c:v>
                </c:pt>
                <c:pt idx="166">
                  <c:v>4.4097873838271068E-4</c:v>
                </c:pt>
                <c:pt idx="167">
                  <c:v>4.4624191684718064E-4</c:v>
                </c:pt>
                <c:pt idx="168">
                  <c:v>4.515448277964635E-4</c:v>
                </c:pt>
                <c:pt idx="169">
                  <c:v>4.5688447335954341E-4</c:v>
                </c:pt>
                <c:pt idx="170">
                  <c:v>4.6225781090993619E-4</c:v>
                </c:pt>
                <c:pt idx="171">
                  <c:v>4.6766175677266089E-4</c:v>
                </c:pt>
                <c:pt idx="172">
                  <c:v>4.7309318998122287E-4</c:v>
                </c:pt>
                <c:pt idx="173">
                  <c:v>4.7854895608003071E-4</c:v>
                </c:pt>
                <c:pt idx="174">
                  <c:v>4.840258709676144E-4</c:v>
                </c:pt>
                <c:pt idx="175">
                  <c:v>4.8952072477596246E-4</c:v>
                </c:pt>
                <c:pt idx="176">
                  <c:v>4.9503028578125189E-4</c:v>
                </c:pt>
                <c:pt idx="177">
                  <c:v>5.0055130434120557E-4</c:v>
                </c:pt>
                <c:pt idx="178">
                  <c:v>5.0608051685428095E-4</c:v>
                </c:pt>
                <c:pt idx="179">
                  <c:v>5.1161464973586577E-4</c:v>
                </c:pt>
                <c:pt idx="180">
                  <c:v>5.1715042340663676E-4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'[1]Cum X'!$AH$562</c:f>
              <c:strCache>
                <c:ptCount val="1"/>
                <c:pt idx="0">
                  <c:v>3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H$563:$AH$743</c:f>
              <c:numCache>
                <c:formatCode>General</c:formatCode>
                <c:ptCount val="181"/>
                <c:pt idx="0">
                  <c:v>5.3039311645322011E-6</c:v>
                </c:pt>
                <c:pt idx="1">
                  <c:v>1.0606125354221364E-5</c:v>
                </c:pt>
                <c:pt idx="2">
                  <c:v>1.5903110735617694E-5</c:v>
                </c:pt>
                <c:pt idx="3">
                  <c:v>2.119142182140195E-5</c:v>
                </c:pt>
                <c:pt idx="4">
                  <c:v>2.6467603692547919E-5</c:v>
                </c:pt>
                <c:pt idx="5">
                  <c:v>3.1728216207609066E-5</c:v>
                </c:pt>
                <c:pt idx="6">
                  <c:v>3.696983819400096E-5</c:v>
                </c:pt>
                <c:pt idx="7">
                  <c:v>4.2189071616173101E-5</c:v>
                </c:pt>
                <c:pt idx="8">
                  <c:v>4.738254571559179E-5</c:v>
                </c:pt>
                <c:pt idx="9">
                  <c:v>5.2546921117490179E-5</c:v>
                </c:pt>
                <c:pt idx="10">
                  <c:v>5.7678893899382045E-5</c:v>
                </c:pt>
                <c:pt idx="11">
                  <c:v>6.2775199616382392E-5</c:v>
                </c:pt>
                <c:pt idx="12">
                  <c:v>6.7832617278430719E-5</c:v>
                </c:pt>
                <c:pt idx="13">
                  <c:v>7.2847973274571236E-5</c:v>
                </c:pt>
                <c:pt idx="14">
                  <c:v>7.7818145239508943E-5</c:v>
                </c:pt>
                <c:pt idx="15">
                  <c:v>8.2740065857730806E-5</c:v>
                </c:pt>
                <c:pt idx="16">
                  <c:v>8.7610726600557211E-5</c:v>
                </c:pt>
                <c:pt idx="17">
                  <c:v>9.2427181391570737E-5</c:v>
                </c:pt>
                <c:pt idx="18">
                  <c:v>9.7186550195956463E-5</c:v>
                </c:pt>
                <c:pt idx="19">
                  <c:v>1.0188602252938075E-4</c:v>
                </c:pt>
                <c:pt idx="20">
                  <c:v>1.0652286088213348E-4</c:v>
                </c:pt>
                <c:pt idx="21">
                  <c:v>1.1109440405436195E-4</c:v>
                </c:pt>
                <c:pt idx="22">
                  <c:v>1.15598070398333E-4</c:v>
                </c:pt>
                <c:pt idx="23">
                  <c:v>1.2003136096377304E-4</c:v>
                </c:pt>
                <c:pt idx="24">
                  <c:v>1.2439186254245408E-4</c:v>
                </c:pt>
                <c:pt idx="25">
                  <c:v>1.2867725060831622E-4</c:v>
                </c:pt>
                <c:pt idx="26">
                  <c:v>1.3288529214954459E-4</c:v>
                </c:pt>
                <c:pt idx="27">
                  <c:v>1.3701384838915023E-4</c:v>
                </c:pt>
                <c:pt idx="28">
                  <c:v>1.4106087739074047E-4</c:v>
                </c:pt>
                <c:pt idx="29">
                  <c:v>1.4502443654630385E-4</c:v>
                </c:pt>
                <c:pt idx="30">
                  <c:v>1.4890268494297874E-4</c:v>
                </c:pt>
                <c:pt idx="31">
                  <c:v>1.5269388560592206E-4</c:v>
                </c:pt>
                <c:pt idx="32">
                  <c:v>1.5639640761454568E-4</c:v>
                </c:pt>
                <c:pt idx="33">
                  <c:v>1.6000872808954184E-4</c:v>
                </c:pt>
                <c:pt idx="34">
                  <c:v>1.6352943404827699E-4</c:v>
                </c:pt>
                <c:pt idx="35">
                  <c:v>1.6695722412629353E-4</c:v>
                </c:pt>
                <c:pt idx="36">
                  <c:v>1.7029091016282192E-4</c:v>
                </c:pt>
                <c:pt idx="37">
                  <c:v>1.7352941864837157E-4</c:v>
                </c:pt>
                <c:pt idx="38">
                  <c:v>1.7667179203263676E-4</c:v>
                </c:pt>
                <c:pt idx="39">
                  <c:v>1.7971718989112423E-4</c:v>
                </c:pt>
                <c:pt idx="40">
                  <c:v>1.8266488994908093E-4</c:v>
                </c:pt>
                <c:pt idx="41">
                  <c:v>1.8551428896147455E-4</c:v>
                </c:pt>
                <c:pt idx="42">
                  <c:v>1.8826490344795471E-4</c:v>
                </c:pt>
                <c:pt idx="43">
                  <c:v>1.9091637028189923E-4</c:v>
                </c:pt>
                <c:pt idx="44">
                  <c:v>1.9346844713282808E-4</c:v>
                </c:pt>
                <c:pt idx="45">
                  <c:v>1.9592101276164563E-4</c:v>
                </c:pt>
                <c:pt idx="46">
                  <c:v>1.9827406716835187E-4</c:v>
                </c:pt>
                <c:pt idx="47">
                  <c:v>2.0052773159204244E-4</c:v>
                </c:pt>
                <c:pt idx="48">
                  <c:v>2.0268224836319739E-4</c:v>
                </c:pt>
                <c:pt idx="49">
                  <c:v>2.0473798060843888E-4</c:v>
                </c:pt>
                <c:pt idx="50">
                  <c:v>2.066954118081173E-4</c:v>
                </c:pt>
                <c:pt idx="51">
                  <c:v>2.0855514520726491E-4</c:v>
                </c:pt>
                <c:pt idx="52">
                  <c:v>2.1031790308063481E-4</c:v>
                </c:pt>
                <c:pt idx="53">
                  <c:v>2.1198452585272025E-4</c:v>
                </c:pt>
                <c:pt idx="54">
                  <c:v>2.1355597107382694E-4</c:v>
                </c:pt>
                <c:pt idx="55">
                  <c:v>2.1503331225344548E-4</c:v>
                </c:pt>
                <c:pt idx="56">
                  <c:v>2.1641773755234542E-4</c:v>
                </c:pt>
                <c:pt idx="57">
                  <c:v>2.1771054833498435E-4</c:v>
                </c:pt>
                <c:pt idx="58">
                  <c:v>2.1891315758399582E-4</c:v>
                </c:pt>
                <c:pt idx="59">
                  <c:v>2.2002708817868758E-4</c:v>
                </c:pt>
                <c:pt idx="60">
                  <c:v>2.2105397103964781E-4</c:v>
                </c:pt>
                <c:pt idx="61">
                  <c:v>2.2199554314171951E-4</c:v>
                </c:pt>
                <c:pt idx="62">
                  <c:v>2.2285364539776435E-4</c:v>
                </c:pt>
                <c:pt idx="63">
                  <c:v>2.236302204157938E-4</c:v>
                </c:pt>
                <c:pt idx="64">
                  <c:v>2.2432731013220051E-4</c:v>
                </c:pt>
                <c:pt idx="65">
                  <c:v>2.2494705332397346E-4</c:v>
                </c:pt>
                <c:pt idx="66">
                  <c:v>2.2549168300292752E-4</c:v>
                </c:pt>
                <c:pt idx="67">
                  <c:v>2.2596352369512256E-4</c:v>
                </c:pt>
                <c:pt idx="68">
                  <c:v>2.2636498860878661E-4</c:v>
                </c:pt>
                <c:pt idx="69">
                  <c:v>2.2669857669419322E-4</c:v>
                </c:pt>
                <c:pt idx="70">
                  <c:v>2.2696686959907558E-4</c:v>
                </c:pt>
                <c:pt idx="71">
                  <c:v>2.2717252852328637E-4</c:v>
                </c:pt>
                <c:pt idx="72">
                  <c:v>2.2731829097653573E-4</c:v>
                </c:pt>
                <c:pt idx="73">
                  <c:v>2.2740696744315731E-4</c:v>
                </c:pt>
                <c:pt idx="74">
                  <c:v>2.27441437957966E-4</c:v>
                </c:pt>
                <c:pt idx="75">
                  <c:v>2.2742464859737922E-4</c:v>
                </c:pt>
                <c:pt idx="76">
                  <c:v>2.273596078900766E-4</c:v>
                </c:pt>
                <c:pt idx="77">
                  <c:v>2.2724938315157119E-4</c:v>
                </c:pt>
                <c:pt idx="78">
                  <c:v>2.2709709674715794E-4</c:v>
                </c:pt>
                <c:pt idx="79">
                  <c:v>2.269059222877927E-4</c:v>
                </c:pt>
                <c:pt idx="80">
                  <c:v>2.2667908076353592E-4</c:v>
                </c:pt>
                <c:pt idx="81">
                  <c:v>2.2641983661927261E-4</c:v>
                </c:pt>
                <c:pt idx="82">
                  <c:v>2.2613149377748902E-4</c:v>
                </c:pt>
                <c:pt idx="83">
                  <c:v>2.2581739161295198E-4</c:v>
                </c:pt>
                <c:pt idx="84">
                  <c:v>2.2548090088419517E-4</c:v>
                </c:pt>
                <c:pt idx="85">
                  <c:v>2.2512541962676911E-4</c:v>
                </c:pt>
                <c:pt idx="86">
                  <c:v>2.2475436901325823E-4</c:v>
                </c:pt>
                <c:pt idx="87">
                  <c:v>2.2437118918510908E-4</c:v>
                </c:pt>
                <c:pt idx="88">
                  <c:v>2.2397933506134783E-4</c:v>
                </c:pt>
                <c:pt idx="89">
                  <c:v>2.2358227212929376E-4</c:v>
                </c:pt>
                <c:pt idx="90">
                  <c:v>2.2318347222239666E-4</c:v>
                </c:pt>
                <c:pt idx="91">
                  <c:v>2.227864092903426E-4</c:v>
                </c:pt>
                <c:pt idx="92">
                  <c:v>2.2239455516658135E-4</c:v>
                </c:pt>
                <c:pt idx="93">
                  <c:v>2.220113753384322E-4</c:v>
                </c:pt>
                <c:pt idx="94">
                  <c:v>2.2164032472492132E-4</c:v>
                </c:pt>
                <c:pt idx="95">
                  <c:v>2.2128484346749526E-4</c:v>
                </c:pt>
                <c:pt idx="96">
                  <c:v>2.2094835273873845E-4</c:v>
                </c:pt>
                <c:pt idx="97">
                  <c:v>2.206342505742014E-4</c:v>
                </c:pt>
                <c:pt idx="98">
                  <c:v>2.2034590773241782E-4</c:v>
                </c:pt>
                <c:pt idx="99">
                  <c:v>2.2008666358815451E-4</c:v>
                </c:pt>
                <c:pt idx="100">
                  <c:v>2.1985982206389773E-4</c:v>
                </c:pt>
                <c:pt idx="101">
                  <c:v>2.1966864760453246E-4</c:v>
                </c:pt>
                <c:pt idx="102">
                  <c:v>2.1951636120011922E-4</c:v>
                </c:pt>
                <c:pt idx="103">
                  <c:v>2.194061364616138E-4</c:v>
                </c:pt>
                <c:pt idx="104">
                  <c:v>2.1934109575431118E-4</c:v>
                </c:pt>
                <c:pt idx="105">
                  <c:v>2.193243063937244E-4</c:v>
                </c:pt>
                <c:pt idx="106">
                  <c:v>2.1935877690853309E-4</c:v>
                </c:pt>
                <c:pt idx="107">
                  <c:v>2.1944745337515467E-4</c:v>
                </c:pt>
                <c:pt idx="108">
                  <c:v>2.1959321582840403E-4</c:v>
                </c:pt>
                <c:pt idx="109">
                  <c:v>2.1979887475261482E-4</c:v>
                </c:pt>
                <c:pt idx="110">
                  <c:v>2.2006716765749718E-4</c:v>
                </c:pt>
                <c:pt idx="111">
                  <c:v>2.2040075574290379E-4</c:v>
                </c:pt>
                <c:pt idx="112">
                  <c:v>2.2080222065656784E-4</c:v>
                </c:pt>
                <c:pt idx="113">
                  <c:v>2.2127406134876288E-4</c:v>
                </c:pt>
                <c:pt idx="114">
                  <c:v>2.2181869102771694E-4</c:v>
                </c:pt>
                <c:pt idx="115">
                  <c:v>2.2243843421948989E-4</c:v>
                </c:pt>
                <c:pt idx="116">
                  <c:v>2.231355239358966E-4</c:v>
                </c:pt>
                <c:pt idx="117">
                  <c:v>2.2391209895392605E-4</c:v>
                </c:pt>
                <c:pt idx="118">
                  <c:v>2.2477020120997089E-4</c:v>
                </c:pt>
                <c:pt idx="119">
                  <c:v>2.257117733120426E-4</c:v>
                </c:pt>
                <c:pt idx="120">
                  <c:v>2.2673865617300282E-4</c:v>
                </c:pt>
                <c:pt idx="121">
                  <c:v>2.2785258676769459E-4</c:v>
                </c:pt>
                <c:pt idx="122">
                  <c:v>2.2905519601670605E-4</c:v>
                </c:pt>
                <c:pt idx="123">
                  <c:v>2.3034800679934498E-4</c:v>
                </c:pt>
                <c:pt idx="124">
                  <c:v>2.3173243209824492E-4</c:v>
                </c:pt>
                <c:pt idx="125">
                  <c:v>2.3320977327786346E-4</c:v>
                </c:pt>
                <c:pt idx="126">
                  <c:v>2.3478121849897015E-4</c:v>
                </c:pt>
                <c:pt idx="127">
                  <c:v>2.3644784127105559E-4</c:v>
                </c:pt>
                <c:pt idx="128">
                  <c:v>2.3821059914442549E-4</c:v>
                </c:pt>
                <c:pt idx="129">
                  <c:v>2.4007033254357311E-4</c:v>
                </c:pt>
                <c:pt idx="130">
                  <c:v>2.4202776374325152E-4</c:v>
                </c:pt>
                <c:pt idx="131">
                  <c:v>2.4408349598849301E-4</c:v>
                </c:pt>
                <c:pt idx="132">
                  <c:v>2.4623801275964796E-4</c:v>
                </c:pt>
                <c:pt idx="133">
                  <c:v>2.4849167718333853E-4</c:v>
                </c:pt>
                <c:pt idx="134">
                  <c:v>2.508447315900448E-4</c:v>
                </c:pt>
                <c:pt idx="135">
                  <c:v>2.5329729721886235E-4</c:v>
                </c:pt>
                <c:pt idx="136">
                  <c:v>2.558493740697912E-4</c:v>
                </c:pt>
                <c:pt idx="137">
                  <c:v>2.5850084090373574E-4</c:v>
                </c:pt>
                <c:pt idx="138">
                  <c:v>2.6125145539021588E-4</c:v>
                </c:pt>
                <c:pt idx="139">
                  <c:v>2.641008544026095E-4</c:v>
                </c:pt>
                <c:pt idx="140">
                  <c:v>2.670485544605662E-4</c:v>
                </c:pt>
                <c:pt idx="141">
                  <c:v>2.7009395231905364E-4</c:v>
                </c:pt>
                <c:pt idx="142">
                  <c:v>2.7323632570331886E-4</c:v>
                </c:pt>
                <c:pt idx="143">
                  <c:v>2.764748341888685E-4</c:v>
                </c:pt>
                <c:pt idx="144">
                  <c:v>2.7980852022539693E-4</c:v>
                </c:pt>
                <c:pt idx="145">
                  <c:v>2.8323631030341347E-4</c:v>
                </c:pt>
                <c:pt idx="146">
                  <c:v>2.8675701626214864E-4</c:v>
                </c:pt>
                <c:pt idx="147">
                  <c:v>2.903693367371448E-4</c:v>
                </c:pt>
                <c:pt idx="148">
                  <c:v>2.9407185874576842E-4</c:v>
                </c:pt>
                <c:pt idx="149">
                  <c:v>2.9786305940871177E-4</c:v>
                </c:pt>
                <c:pt idx="150">
                  <c:v>3.0174130780538666E-4</c:v>
                </c:pt>
                <c:pt idx="151">
                  <c:v>3.0570486696095004E-4</c:v>
                </c:pt>
                <c:pt idx="152">
                  <c:v>3.0975189596254031E-4</c:v>
                </c:pt>
                <c:pt idx="153">
                  <c:v>3.1388045220214595E-4</c:v>
                </c:pt>
                <c:pt idx="154">
                  <c:v>3.1808849374337432E-4</c:v>
                </c:pt>
                <c:pt idx="155">
                  <c:v>3.2237388180923645E-4</c:v>
                </c:pt>
                <c:pt idx="156">
                  <c:v>3.2673438338791752E-4</c:v>
                </c:pt>
                <c:pt idx="157">
                  <c:v>3.3116767395335753E-4</c:v>
                </c:pt>
                <c:pt idx="158">
                  <c:v>3.3567134029732857E-4</c:v>
                </c:pt>
                <c:pt idx="159">
                  <c:v>3.4024288346955705E-4</c:v>
                </c:pt>
                <c:pt idx="160">
                  <c:v>3.4487972182230974E-4</c:v>
                </c:pt>
                <c:pt idx="161">
                  <c:v>3.4957919415573401E-4</c:v>
                </c:pt>
                <c:pt idx="162">
                  <c:v>3.5433856296011976E-4</c:v>
                </c:pt>
                <c:pt idx="163">
                  <c:v>3.591550177511333E-4</c:v>
                </c:pt>
                <c:pt idx="164">
                  <c:v>3.6402567849395972E-4</c:v>
                </c:pt>
                <c:pt idx="165">
                  <c:v>3.6894759911218158E-4</c:v>
                </c:pt>
                <c:pt idx="166">
                  <c:v>3.7391777107711929E-4</c:v>
                </c:pt>
                <c:pt idx="167">
                  <c:v>3.7893312707325982E-4</c:v>
                </c:pt>
                <c:pt idx="168">
                  <c:v>3.8399054473530815E-4</c:v>
                </c:pt>
                <c:pt idx="169">
                  <c:v>3.8908685045230848E-4</c:v>
                </c:pt>
                <c:pt idx="170">
                  <c:v>3.9421882323420032E-4</c:v>
                </c:pt>
                <c:pt idx="171">
                  <c:v>3.9938319863609873E-4</c:v>
                </c:pt>
                <c:pt idx="172">
                  <c:v>4.0457667273551744E-4</c:v>
                </c:pt>
                <c:pt idx="173">
                  <c:v>4.0979590615768959E-4</c:v>
                </c:pt>
                <c:pt idx="174">
                  <c:v>4.1503752814408146E-4</c:v>
                </c:pt>
                <c:pt idx="175">
                  <c:v>4.2029814065914258E-4</c:v>
                </c:pt>
                <c:pt idx="176">
                  <c:v>4.2557432253028857E-4</c:v>
                </c:pt>
                <c:pt idx="177">
                  <c:v>4.3086263361607281E-4</c:v>
                </c:pt>
                <c:pt idx="178">
                  <c:v>4.3615961899746915E-4</c:v>
                </c:pt>
                <c:pt idx="179">
                  <c:v>4.4146181318715832E-4</c:v>
                </c:pt>
                <c:pt idx="180">
                  <c:v>4.4676574435169054E-4</c:v>
                </c:pt>
              </c:numCache>
            </c:numRef>
          </c:yVal>
          <c:smooth val="1"/>
        </c:ser>
        <c:ser>
          <c:idx val="33"/>
          <c:order val="33"/>
          <c:tx>
            <c:strRef>
              <c:f>'[1]Cum X'!$AI$562</c:f>
              <c:strCache>
                <c:ptCount val="1"/>
                <c:pt idx="0">
                  <c:v>3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I$563:$AI$743</c:f>
              <c:numCache>
                <c:formatCode>General</c:formatCode>
                <c:ptCount val="181"/>
                <c:pt idx="0">
                  <c:v>5.0731949814954917E-6</c:v>
                </c:pt>
                <c:pt idx="1">
                  <c:v>1.014455515069389E-5</c:v>
                </c:pt>
                <c:pt idx="2">
                  <c:v>1.5210413118437159E-5</c:v>
                </c:pt>
                <c:pt idx="3">
                  <c:v>2.0267108199152187E-5</c:v>
                </c:pt>
                <c:pt idx="4">
                  <c:v>2.5310990870832274E-5</c:v>
                </c:pt>
                <c:pt idx="5">
                  <c:v>3.0338427221417524E-5</c:v>
                </c:pt>
                <c:pt idx="6">
                  <c:v>3.5345803376156935E-5</c:v>
                </c:pt>
                <c:pt idx="7">
                  <c:v>4.0329529900558111E-5</c:v>
                </c:pt>
                <c:pt idx="8">
                  <c:v>4.5286046173560282E-5</c:v>
                </c:pt>
                <c:pt idx="9">
                  <c:v>5.0211824725602573E-5</c:v>
                </c:pt>
                <c:pt idx="10">
                  <c:v>5.5103375536302322E-5</c:v>
                </c:pt>
                <c:pt idx="11">
                  <c:v>5.9957250286507322E-5</c:v>
                </c:pt>
                <c:pt idx="12">
                  <c:v>6.4770046559541519E-5</c:v>
                </c:pt>
                <c:pt idx="13">
                  <c:v>6.9538411986525635E-5</c:v>
                </c:pt>
                <c:pt idx="14">
                  <c:v>7.4259048330722259E-5</c:v>
                </c:pt>
                <c:pt idx="15">
                  <c:v>7.8928715505929272E-5</c:v>
                </c:pt>
                <c:pt idx="16">
                  <c:v>8.354423552402575E-5</c:v>
                </c:pt>
                <c:pt idx="17">
                  <c:v>8.8102496366860975E-5</c:v>
                </c:pt>
                <c:pt idx="18">
                  <c:v>9.2600455777769192E-5</c:v>
                </c:pt>
                <c:pt idx="19">
                  <c:v>9.7035144968090736E-5</c:v>
                </c:pt>
                <c:pt idx="20">
                  <c:v>1.0140367223418367E-4</c:v>
                </c:pt>
                <c:pt idx="21">
                  <c:v>1.057032264805193E-4</c:v>
                </c:pt>
                <c:pt idx="22">
                  <c:v>1.0993108064456901E-4</c:v>
                </c:pt>
                <c:pt idx="23">
                  <c:v>1.1408459501930989E-4</c:v>
                </c:pt>
                <c:pt idx="24">
                  <c:v>1.1816122046930116E-4</c:v>
                </c:pt>
                <c:pt idx="25">
                  <c:v>1.2215850153641299E-4</c:v>
                </c:pt>
                <c:pt idx="26">
                  <c:v>1.2607407943142403E-4</c:v>
                </c:pt>
                <c:pt idx="27">
                  <c:v>1.2990569490784273E-4</c:v>
                </c:pt>
                <c:pt idx="28">
                  <c:v>1.336511910144512E-4</c:v>
                </c:pt>
                <c:pt idx="29">
                  <c:v>1.3730851572321795E-4</c:v>
                </c:pt>
                <c:pt idx="30">
                  <c:v>1.4087572442937803E-4</c:v>
                </c:pt>
                <c:pt idx="31">
                  <c:v>1.4435098232063433E-4</c:v>
                </c:pt>
                <c:pt idx="32">
                  <c:v>1.4773256661259376E-4</c:v>
                </c:pt>
                <c:pt idx="33">
                  <c:v>1.5101886864771471E-4</c:v>
                </c:pt>
                <c:pt idx="34">
                  <c:v>1.5420839585520839E-4</c:v>
                </c:pt>
                <c:pt idx="35">
                  <c:v>1.5729977356950645E-4</c:v>
                </c:pt>
                <c:pt idx="36">
                  <c:v>1.6029174670507924E-4</c:v>
                </c:pt>
                <c:pt idx="37">
                  <c:v>1.6318318128556418E-4</c:v>
                </c:pt>
                <c:pt idx="38">
                  <c:v>1.6597306582534128E-4</c:v>
                </c:pt>
                <c:pt idx="39">
                  <c:v>1.6866051256187259E-4</c:v>
                </c:pt>
                <c:pt idx="40">
                  <c:v>1.7124475853730404E-4</c:v>
                </c:pt>
                <c:pt idx="41">
                  <c:v>1.7372516652801215E-4</c:v>
                </c:pt>
                <c:pt idx="42">
                  <c:v>1.7610122582096277E-4</c:v>
                </c:pt>
                <c:pt idx="43">
                  <c:v>1.7837255283593631E-4</c:v>
                </c:pt>
                <c:pt idx="44">
                  <c:v>1.8053889159286112E-4</c:v>
                </c:pt>
                <c:pt idx="45">
                  <c:v>1.8260011402368575E-4</c:v>
                </c:pt>
                <c:pt idx="46">
                  <c:v>1.8455622012841024E-4</c:v>
                </c:pt>
                <c:pt idx="47">
                  <c:v>1.8640733797508599E-4</c:v>
                </c:pt>
                <c:pt idx="48">
                  <c:v>1.8815372354378466E-4</c:v>
                </c:pt>
                <c:pt idx="49">
                  <c:v>1.8979576041472585E-4</c:v>
                </c:pt>
                <c:pt idx="50">
                  <c:v>1.9133395930094369E-4</c:v>
                </c:pt>
                <c:pt idx="51">
                  <c:v>1.9276895742606167E-4</c:v>
                </c:pt>
                <c:pt idx="52">
                  <c:v>1.9410151774793384E-4</c:v>
                </c:pt>
                <c:pt idx="53">
                  <c:v>1.9533252802909819E-4</c:v>
                </c:pt>
                <c:pt idx="54">
                  <c:v>1.964629997551747E-4</c:v>
                </c:pt>
                <c:pt idx="55">
                  <c:v>1.9749406690252591E-4</c:v>
                </c:pt>
                <c:pt idx="56">
                  <c:v>1.9842698455668152E-4</c:v>
                </c:pt>
                <c:pt idx="57">
                  <c:v>1.9926312738320984E-4</c:v>
                </c:pt>
                <c:pt idx="58">
                  <c:v>2.0000398795289967E-4</c:v>
                </c:pt>
                <c:pt idx="59">
                  <c:v>2.0065117492329266E-4</c:v>
                </c:pt>
                <c:pt idx="60">
                  <c:v>2.0120641107878188E-4</c:v>
                </c:pt>
                <c:pt idx="61">
                  <c:v>2.0167153123166443E-4</c:v>
                </c:pt>
                <c:pt idx="62">
                  <c:v>2.0204847998670525E-4</c:v>
                </c:pt>
                <c:pt idx="63">
                  <c:v>2.0233930937193581E-4</c:v>
                </c:pt>
                <c:pt idx="64">
                  <c:v>2.0254617633857407E-4</c:v>
                </c:pt>
                <c:pt idx="65">
                  <c:v>2.0267134013311153E-4</c:v>
                </c:pt>
                <c:pt idx="66">
                  <c:v>2.0271715954476956E-4</c:v>
                </c:pt>
                <c:pt idx="67">
                  <c:v>2.0268609003167796E-4</c:v>
                </c:pt>
                <c:pt idx="68">
                  <c:v>2.0258068072927753E-4</c:v>
                </c:pt>
                <c:pt idx="69">
                  <c:v>2.0240357134459119E-4</c:v>
                </c:pt>
                <c:pt idx="70">
                  <c:v>2.0215748894014755E-4</c:v>
                </c:pt>
                <c:pt idx="71">
                  <c:v>2.0184524461147528E-4</c:v>
                </c:pt>
                <c:pt idx="72">
                  <c:v>2.0146973006221635E-4</c:v>
                </c:pt>
                <c:pt idx="73">
                  <c:v>2.0103391408103042E-4</c:v>
                </c:pt>
                <c:pt idx="74">
                  <c:v>2.0054083892458323E-4</c:v>
                </c:pt>
                <c:pt idx="75">
                  <c:v>1.9999361661102551E-4</c:v>
                </c:pt>
                <c:pt idx="76">
                  <c:v>1.9939542512847815E-4</c:v>
                </c:pt>
                <c:pt idx="77">
                  <c:v>1.9874950456314332E-4</c:v>
                </c:pt>
                <c:pt idx="78">
                  <c:v>1.9805915315175841E-4</c:v>
                </c:pt>
                <c:pt idx="79">
                  <c:v>1.9732772326320271E-4</c:v>
                </c:pt>
                <c:pt idx="80">
                  <c:v>1.9655861731415224E-4</c:v>
                </c:pt>
                <c:pt idx="81">
                  <c:v>1.9575528362375923E-4</c:v>
                </c:pt>
                <c:pt idx="82">
                  <c:v>1.9492121221240634E-4</c:v>
                </c:pt>
                <c:pt idx="83">
                  <c:v>1.9405993054965446E-4</c:v>
                </c:pt>
                <c:pt idx="84">
                  <c:v>1.9317499925656432E-4</c:v>
                </c:pt>
                <c:pt idx="85">
                  <c:v>1.9227000776762837E-4</c:v>
                </c:pt>
                <c:pt idx="86">
                  <c:v>1.9134856995759757E-4</c:v>
                </c:pt>
                <c:pt idx="87">
                  <c:v>1.9041431973853182E-4</c:v>
                </c:pt>
                <c:pt idx="88">
                  <c:v>1.8947090663243784E-4</c:v>
                </c:pt>
                <c:pt idx="89">
                  <c:v>1.8852199132488872E-4</c:v>
                </c:pt>
                <c:pt idx="90">
                  <c:v>1.8757124120504252E-4</c:v>
                </c:pt>
                <c:pt idx="91">
                  <c:v>1.866223258974934E-4</c:v>
                </c:pt>
                <c:pt idx="92">
                  <c:v>1.8567891279139942E-4</c:v>
                </c:pt>
                <c:pt idx="93">
                  <c:v>1.8474466257233367E-4</c:v>
                </c:pt>
                <c:pt idx="94">
                  <c:v>1.8382322476230288E-4</c:v>
                </c:pt>
                <c:pt idx="95">
                  <c:v>1.8291823327336692E-4</c:v>
                </c:pt>
                <c:pt idx="96">
                  <c:v>1.8203330198027679E-4</c:v>
                </c:pt>
                <c:pt idx="97">
                  <c:v>1.811720203175249E-4</c:v>
                </c:pt>
                <c:pt idx="98">
                  <c:v>1.8033794890617201E-4</c:v>
                </c:pt>
                <c:pt idx="99">
                  <c:v>1.79534615215779E-4</c:v>
                </c:pt>
                <c:pt idx="100">
                  <c:v>1.7876550926672853E-4</c:v>
                </c:pt>
                <c:pt idx="101">
                  <c:v>1.7803407937817283E-4</c:v>
                </c:pt>
                <c:pt idx="102">
                  <c:v>1.7734372796678792E-4</c:v>
                </c:pt>
                <c:pt idx="103">
                  <c:v>1.7669780740145309E-4</c:v>
                </c:pt>
                <c:pt idx="104">
                  <c:v>1.7609961591890576E-4</c:v>
                </c:pt>
                <c:pt idx="105">
                  <c:v>1.7555239360534804E-4</c:v>
                </c:pt>
                <c:pt idx="106">
                  <c:v>1.7505931844890085E-4</c:v>
                </c:pt>
                <c:pt idx="107">
                  <c:v>1.7462350246771492E-4</c:v>
                </c:pt>
                <c:pt idx="108">
                  <c:v>1.7424798791845599E-4</c:v>
                </c:pt>
                <c:pt idx="109">
                  <c:v>1.7393574358978372E-4</c:v>
                </c:pt>
                <c:pt idx="110">
                  <c:v>1.7368966118534008E-4</c:v>
                </c:pt>
                <c:pt idx="111">
                  <c:v>1.7351255180065374E-4</c:v>
                </c:pt>
                <c:pt idx="112">
                  <c:v>1.7340714249825331E-4</c:v>
                </c:pt>
                <c:pt idx="113">
                  <c:v>1.7337607298516171E-4</c:v>
                </c:pt>
                <c:pt idx="114">
                  <c:v>1.7342189239681974E-4</c:v>
                </c:pt>
                <c:pt idx="115">
                  <c:v>1.735470561913572E-4</c:v>
                </c:pt>
                <c:pt idx="116">
                  <c:v>1.7375392315799546E-4</c:v>
                </c:pt>
                <c:pt idx="117">
                  <c:v>1.7404475254322602E-4</c:v>
                </c:pt>
                <c:pt idx="118">
                  <c:v>1.7442170129826684E-4</c:v>
                </c:pt>
                <c:pt idx="119">
                  <c:v>1.7488682145114939E-4</c:v>
                </c:pt>
                <c:pt idx="120">
                  <c:v>1.7544205760663861E-4</c:v>
                </c:pt>
                <c:pt idx="121">
                  <c:v>1.760892445770316E-4</c:v>
                </c:pt>
                <c:pt idx="122">
                  <c:v>1.7683010514672143E-4</c:v>
                </c:pt>
                <c:pt idx="123">
                  <c:v>1.7766624797324975E-4</c:v>
                </c:pt>
                <c:pt idx="124">
                  <c:v>1.7859916562740536E-4</c:v>
                </c:pt>
                <c:pt idx="125">
                  <c:v>1.7963023277475657E-4</c:v>
                </c:pt>
                <c:pt idx="126">
                  <c:v>1.8076070450083308E-4</c:v>
                </c:pt>
                <c:pt idx="127">
                  <c:v>1.8199171478199742E-4</c:v>
                </c:pt>
                <c:pt idx="128">
                  <c:v>1.833242751038696E-4</c:v>
                </c:pt>
                <c:pt idx="129">
                  <c:v>1.8475927322898758E-4</c:v>
                </c:pt>
                <c:pt idx="130">
                  <c:v>1.8629747211520542E-4</c:v>
                </c:pt>
                <c:pt idx="131">
                  <c:v>1.8793950898614661E-4</c:v>
                </c:pt>
                <c:pt idx="132">
                  <c:v>1.8968589455484528E-4</c:v>
                </c:pt>
                <c:pt idx="133">
                  <c:v>1.9153701240152103E-4</c:v>
                </c:pt>
                <c:pt idx="134">
                  <c:v>1.9349311850624552E-4</c:v>
                </c:pt>
                <c:pt idx="135">
                  <c:v>1.9555434093707015E-4</c:v>
                </c:pt>
                <c:pt idx="136">
                  <c:v>1.9772067969399496E-4</c:v>
                </c:pt>
                <c:pt idx="137">
                  <c:v>1.999920067089685E-4</c:v>
                </c:pt>
                <c:pt idx="138">
                  <c:v>2.0236806600191912E-4</c:v>
                </c:pt>
                <c:pt idx="139">
                  <c:v>2.0484847399262723E-4</c:v>
                </c:pt>
                <c:pt idx="140">
                  <c:v>2.0743271996805868E-4</c:v>
                </c:pt>
                <c:pt idx="141">
                  <c:v>2.1012016670458999E-4</c:v>
                </c:pt>
                <c:pt idx="142">
                  <c:v>2.1291005124436709E-4</c:v>
                </c:pt>
                <c:pt idx="143">
                  <c:v>2.1580148582485203E-4</c:v>
                </c:pt>
                <c:pt idx="144">
                  <c:v>2.1879345896042482E-4</c:v>
                </c:pt>
                <c:pt idx="145">
                  <c:v>2.2188483667472288E-4</c:v>
                </c:pt>
                <c:pt idx="146">
                  <c:v>2.2507436388221656E-4</c:v>
                </c:pt>
                <c:pt idx="147">
                  <c:v>2.2836066591733751E-4</c:v>
                </c:pt>
                <c:pt idx="148">
                  <c:v>2.3174225020929694E-4</c:v>
                </c:pt>
                <c:pt idx="149">
                  <c:v>2.3521750810055324E-4</c:v>
                </c:pt>
                <c:pt idx="150">
                  <c:v>2.3878471680671332E-4</c:v>
                </c:pt>
                <c:pt idx="151">
                  <c:v>2.4244204151548007E-4</c:v>
                </c:pt>
                <c:pt idx="152">
                  <c:v>2.4618753762208854E-4</c:v>
                </c:pt>
                <c:pt idx="153">
                  <c:v>2.5001915309850727E-4</c:v>
                </c:pt>
                <c:pt idx="154">
                  <c:v>2.5393473099351831E-4</c:v>
                </c:pt>
                <c:pt idx="155">
                  <c:v>2.5793201206063011E-4</c:v>
                </c:pt>
                <c:pt idx="156">
                  <c:v>2.6200863751062138E-4</c:v>
                </c:pt>
                <c:pt idx="157">
                  <c:v>2.6616215188536227E-4</c:v>
                </c:pt>
                <c:pt idx="158">
                  <c:v>2.7039000604941197E-4</c:v>
                </c:pt>
                <c:pt idx="159">
                  <c:v>2.7468956029574762E-4</c:v>
                </c:pt>
                <c:pt idx="160">
                  <c:v>2.7905808756184059E-4</c:v>
                </c:pt>
                <c:pt idx="161">
                  <c:v>2.8349277675216215E-4</c:v>
                </c:pt>
                <c:pt idx="162">
                  <c:v>2.8799073616307035E-4</c:v>
                </c:pt>
                <c:pt idx="163">
                  <c:v>2.9254899700590557E-4</c:v>
                </c:pt>
                <c:pt idx="164">
                  <c:v>2.9716451702400205E-4</c:v>
                </c:pt>
                <c:pt idx="165">
                  <c:v>3.0183418419920906E-4</c:v>
                </c:pt>
                <c:pt idx="166">
                  <c:v>3.0655482054340569E-4</c:v>
                </c:pt>
                <c:pt idx="167">
                  <c:v>3.1132318597038982E-4</c:v>
                </c:pt>
                <c:pt idx="168">
                  <c:v>3.1613598224342402E-4</c:v>
                </c:pt>
                <c:pt idx="169">
                  <c:v>3.2098985699362899E-4</c:v>
                </c:pt>
                <c:pt idx="170">
                  <c:v>3.2588140780432875E-4</c:v>
                </c:pt>
                <c:pt idx="171">
                  <c:v>3.3080718635637106E-4</c:v>
                </c:pt>
                <c:pt idx="172">
                  <c:v>3.3576370262937324E-4</c:v>
                </c:pt>
                <c:pt idx="173">
                  <c:v>3.4074742915377444E-4</c:v>
                </c:pt>
                <c:pt idx="174">
                  <c:v>3.4575480530851387E-4</c:v>
                </c:pt>
                <c:pt idx="175">
                  <c:v>3.5078224165909909E-4</c:v>
                </c:pt>
                <c:pt idx="176">
                  <c:v>3.5582612433077918E-4</c:v>
                </c:pt>
                <c:pt idx="177">
                  <c:v>3.608828194114942E-4</c:v>
                </c:pt>
                <c:pt idx="178">
                  <c:v>3.6594867737923745E-4</c:v>
                </c:pt>
                <c:pt idx="179">
                  <c:v>3.7102003754843583E-4</c:v>
                </c:pt>
                <c:pt idx="180">
                  <c:v>3.7609323252993132E-4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'[1]Cum X'!$AJ$562</c:f>
              <c:strCache>
                <c:ptCount val="1"/>
                <c:pt idx="0">
                  <c:v>3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J$563:$AJ$743</c:f>
              <c:numCache>
                <c:formatCode>General</c:formatCode>
                <c:ptCount val="181"/>
                <c:pt idx="0">
                  <c:v>4.8440966440577965E-6</c:v>
                </c:pt>
                <c:pt idx="1">
                  <c:v>9.6862591057671816E-6</c:v>
                </c:pt>
                <c:pt idx="2">
                  <c:v>1.4522621376934587E-5</c:v>
                </c:pt>
                <c:pt idx="3">
                  <c:v>1.9349324516005167E-5</c:v>
                </c:pt>
                <c:pt idx="4">
                  <c:v>2.4162521349588663E-5</c:v>
                </c:pt>
                <c:pt idx="5">
                  <c:v>2.8958381159647566E-5</c:v>
                </c:pt>
                <c:pt idx="6">
                  <c:v>3.373309435063696E-5</c:v>
                </c:pt>
                <c:pt idx="7">
                  <c:v>3.8482877090909892E-5</c:v>
                </c:pt>
                <c:pt idx="8">
                  <c:v>4.3203975922733359E-5</c:v>
                </c:pt>
                <c:pt idx="9">
                  <c:v>4.7892672335298378E-5</c:v>
                </c:pt>
                <c:pt idx="10">
                  <c:v>5.254528729515264E-5</c:v>
                </c:pt>
                <c:pt idx="11">
                  <c:v>5.7158185728536023E-5</c:v>
                </c:pt>
                <c:pt idx="12">
                  <c:v>6.1727780950158057E-5</c:v>
                </c:pt>
                <c:pt idx="13">
                  <c:v>6.6250539033021463E-5</c:v>
                </c:pt>
                <c:pt idx="14">
                  <c:v>7.0722983113967816E-5</c:v>
                </c:pt>
                <c:pt idx="15">
                  <c:v>7.5141697629699754E-5</c:v>
                </c:pt>
                <c:pt idx="16">
                  <c:v>7.9503332478118741E-5</c:v>
                </c:pt>
                <c:pt idx="17">
                  <c:v>8.3804607099908376E-5</c:v>
                </c:pt>
                <c:pt idx="18">
                  <c:v>8.8042314475390669E-5</c:v>
                </c:pt>
                <c:pt idx="19">
                  <c:v>9.2213325031785428E-5</c:v>
                </c:pt>
                <c:pt idx="20">
                  <c:v>9.6314590456112701E-5</c:v>
                </c:pt>
                <c:pt idx="21">
                  <c:v>1.0034314740909253E-4</c:v>
                </c:pt>
                <c:pt idx="22">
                  <c:v>1.0429612113551739E-4</c:v>
                </c:pt>
                <c:pt idx="23">
                  <c:v>1.0817072896669867E-4</c:v>
                </c:pt>
                <c:pt idx="24">
                  <c:v>1.119642837107197E-4</c:v>
                </c:pt>
                <c:pt idx="25">
                  <c:v>1.1567419692636529E-4</c:v>
                </c:pt>
                <c:pt idx="26">
                  <c:v>1.1929798207673858E-4</c:v>
                </c:pt>
                <c:pt idx="27">
                  <c:v>1.2283325755872322E-4</c:v>
                </c:pt>
                <c:pt idx="28">
                  <c:v>1.2627774960459993E-4</c:v>
                </c:pt>
                <c:pt idx="29">
                  <c:v>1.2962929505228222E-4</c:v>
                </c:pt>
                <c:pt idx="30">
                  <c:v>1.3288584398079615E-4</c:v>
                </c:pt>
                <c:pt idx="31">
                  <c:v>1.3604546220779331E-4</c:v>
                </c:pt>
                <c:pt idx="32">
                  <c:v>1.3910633364605404E-4</c:v>
                </c:pt>
                <c:pt idx="33">
                  <c:v>1.4206676251611003E-4</c:v>
                </c:pt>
                <c:pt idx="34">
                  <c:v>1.4492517541229028E-4</c:v>
                </c:pt>
                <c:pt idx="35">
                  <c:v>1.4768012321967364E-4</c:v>
                </c:pt>
                <c:pt idx="36">
                  <c:v>1.5033028287961205E-4</c:v>
                </c:pt>
                <c:pt idx="37">
                  <c:v>1.5287445900167375E-4</c:v>
                </c:pt>
                <c:pt idx="38">
                  <c:v>1.553115853200424E-4</c:v>
                </c:pt>
                <c:pt idx="39">
                  <c:v>1.5764072599259765E-4</c:v>
                </c:pt>
                <c:pt idx="40">
                  <c:v>1.5986107674109467E-4</c:v>
                </c:pt>
                <c:pt idx="41">
                  <c:v>1.6197196583105333E-4</c:v>
                </c:pt>
                <c:pt idx="42">
                  <c:v>1.6397285489016313E-4</c:v>
                </c:pt>
                <c:pt idx="43">
                  <c:v>1.6586333956420695E-4</c:v>
                </c:pt>
                <c:pt idx="44">
                  <c:v>1.6764315000970437E-4</c:v>
                </c:pt>
                <c:pt idx="45">
                  <c:v>1.6931215122267443E-4</c:v>
                </c:pt>
                <c:pt idx="46">
                  <c:v>1.708703432031171E-4</c:v>
                </c:pt>
                <c:pt idx="47">
                  <c:v>1.7231786095501337E-4</c:v>
                </c:pt>
                <c:pt idx="48">
                  <c:v>1.7365497432184367E-4</c:v>
                </c:pt>
                <c:pt idx="49">
                  <c:v>1.748820876578251E-4</c:v>
                </c:pt>
                <c:pt idx="50">
                  <c:v>1.7599973933526817E-4</c:v>
                </c:pt>
                <c:pt idx="51">
                  <c:v>1.7700860108865304E-4</c:v>
                </c:pt>
                <c:pt idx="52">
                  <c:v>1.779094771962245E-4</c:v>
                </c:pt>
                <c:pt idx="53">
                  <c:v>1.787033035001029E-4</c:v>
                </c:pt>
                <c:pt idx="54">
                  <c:v>1.7939114626610458E-4</c:v>
                </c:pt>
                <c:pt idx="55">
                  <c:v>1.7997420088466132E-4</c:v>
                </c:pt>
                <c:pt idx="56">
                  <c:v>1.8045379041442116E-4</c:v>
                </c:pt>
                <c:pt idx="57">
                  <c:v>1.8083136397030526E-4</c:v>
                </c:pt>
                <c:pt idx="58">
                  <c:v>1.8110849495798462E-4</c:v>
                </c:pt>
                <c:pt idx="59">
                  <c:v>1.8128687915692755E-4</c:v>
                </c:pt>
                <c:pt idx="60">
                  <c:v>1.8136833265435372E-4</c:v>
                </c:pt>
                <c:pt idx="61">
                  <c:v>1.8135478963261155E-4</c:v>
                </c:pt>
                <c:pt idx="62">
                  <c:v>1.8124830001267492E-4</c:v>
                </c:pt>
                <c:pt idx="63">
                  <c:v>1.8105102695663039E-4</c:v>
                </c:pt>
                <c:pt idx="64">
                  <c:v>1.8076524423219721E-4</c:v>
                </c:pt>
                <c:pt idx="65">
                  <c:v>1.8039333344249171E-4</c:v>
                </c:pt>
                <c:pt idx="66">
                  <c:v>1.7993778112441078E-4</c:v>
                </c:pt>
                <c:pt idx="67">
                  <c:v>1.7940117571916961E-4</c:v>
                </c:pt>
                <c:pt idx="68">
                  <c:v>1.7878620441868484E-4</c:v>
                </c:pt>
                <c:pt idx="69">
                  <c:v>1.7809564989164511E-4</c:v>
                </c:pt>
                <c:pt idx="70">
                  <c:v>1.7733238689325793E-4</c:v>
                </c:pt>
                <c:pt idx="71">
                  <c:v>1.7649937876280326E-4</c:v>
                </c:pt>
                <c:pt idx="72">
                  <c:v>1.7559967381326107E-4</c:v>
                </c:pt>
                <c:pt idx="73">
                  <c:v>1.7463640161741154E-4</c:v>
                </c:pt>
                <c:pt idx="74">
                  <c:v>1.7361276919493265E-4</c:v>
                </c:pt>
                <c:pt idx="75">
                  <c:v>1.725320571051408E-4</c:v>
                </c:pt>
                <c:pt idx="76">
                  <c:v>1.7139761545013454E-4</c:v>
                </c:pt>
                <c:pt idx="77">
                  <c:v>1.7021285979321123E-4</c:v>
                </c:pt>
                <c:pt idx="78">
                  <c:v>1.689812669975293E-4</c:v>
                </c:pt>
                <c:pt idx="79">
                  <c:v>1.6770637099008601E-4</c:v>
                </c:pt>
                <c:pt idx="80">
                  <c:v>1.6639175845617184E-4</c:v>
                </c:pt>
                <c:pt idx="81">
                  <c:v>1.6504106446954691E-4</c:v>
                </c:pt>
                <c:pt idx="82">
                  <c:v>1.6365796806366354E-4</c:v>
                </c:pt>
                <c:pt idx="83">
                  <c:v>1.6224618774933071E-4</c:v>
                </c:pt>
                <c:pt idx="84">
                  <c:v>1.608094769842814E-4</c:v>
                </c:pt>
                <c:pt idx="85">
                  <c:v>1.5935161960016259E-4</c:v>
                </c:pt>
                <c:pt idx="86">
                  <c:v>1.5787642519251918E-4</c:v>
                </c:pt>
                <c:pt idx="87">
                  <c:v>1.5638772447938869E-4</c:v>
                </c:pt>
                <c:pt idx="88">
                  <c:v>1.5488936463416139E-4</c:v>
                </c:pt>
                <c:pt idx="89">
                  <c:v>1.533852045983921E-4</c:v>
                </c:pt>
                <c:pt idx="90">
                  <c:v>1.5187911038027439E-4</c:v>
                </c:pt>
                <c:pt idx="91">
                  <c:v>1.503749503445051E-4</c:v>
                </c:pt>
                <c:pt idx="92">
                  <c:v>1.488765904992778E-4</c:v>
                </c:pt>
                <c:pt idx="93">
                  <c:v>1.4738788978614731E-4</c:v>
                </c:pt>
                <c:pt idx="94">
                  <c:v>1.4591269537850391E-4</c:v>
                </c:pt>
                <c:pt idx="95">
                  <c:v>1.4445483799438509E-4</c:v>
                </c:pt>
                <c:pt idx="96">
                  <c:v>1.4301812722933578E-4</c:v>
                </c:pt>
                <c:pt idx="97">
                  <c:v>1.4160634691500295E-4</c:v>
                </c:pt>
                <c:pt idx="98">
                  <c:v>1.4022325050911958E-4</c:v>
                </c:pt>
                <c:pt idx="99">
                  <c:v>1.3887255652249465E-4</c:v>
                </c:pt>
                <c:pt idx="100">
                  <c:v>1.3755794398858048E-4</c:v>
                </c:pt>
                <c:pt idx="101">
                  <c:v>1.3628304798113719E-4</c:v>
                </c:pt>
                <c:pt idx="102">
                  <c:v>1.3505145518545526E-4</c:v>
                </c:pt>
                <c:pt idx="103">
                  <c:v>1.3386669952853195E-4</c:v>
                </c:pt>
                <c:pt idx="104">
                  <c:v>1.3273225787352569E-4</c:v>
                </c:pt>
                <c:pt idx="105">
                  <c:v>1.3165154578373384E-4</c:v>
                </c:pt>
                <c:pt idx="106">
                  <c:v>1.3062791336125495E-4</c:v>
                </c:pt>
                <c:pt idx="107">
                  <c:v>1.2966464116540539E-4</c:v>
                </c:pt>
                <c:pt idx="108">
                  <c:v>1.2876493621586321E-4</c:v>
                </c:pt>
                <c:pt idx="109">
                  <c:v>1.2793192808540854E-4</c:v>
                </c:pt>
                <c:pt idx="110">
                  <c:v>1.2716866508702136E-4</c:v>
                </c:pt>
                <c:pt idx="111">
                  <c:v>1.2647811055998163E-4</c:v>
                </c:pt>
                <c:pt idx="112">
                  <c:v>1.2586313925949685E-4</c:v>
                </c:pt>
                <c:pt idx="113">
                  <c:v>1.2532653385425568E-4</c:v>
                </c:pt>
                <c:pt idx="114">
                  <c:v>1.2487098153617475E-4</c:v>
                </c:pt>
                <c:pt idx="115">
                  <c:v>1.2449907074646926E-4</c:v>
                </c:pt>
                <c:pt idx="116">
                  <c:v>1.2421328802203607E-4</c:v>
                </c:pt>
                <c:pt idx="117">
                  <c:v>1.2401601496599151E-4</c:v>
                </c:pt>
                <c:pt idx="118">
                  <c:v>1.2390952534605489E-4</c:v>
                </c:pt>
                <c:pt idx="119">
                  <c:v>1.2389598232431272E-4</c:v>
                </c:pt>
                <c:pt idx="120">
                  <c:v>1.2397743582173888E-4</c:v>
                </c:pt>
                <c:pt idx="121">
                  <c:v>1.2415582002068182E-4</c:v>
                </c:pt>
                <c:pt idx="122">
                  <c:v>1.2443295100836118E-4</c:v>
                </c:pt>
                <c:pt idx="123">
                  <c:v>1.2481052456424528E-4</c:v>
                </c:pt>
                <c:pt idx="124">
                  <c:v>1.2529011409400512E-4</c:v>
                </c:pt>
                <c:pt idx="125">
                  <c:v>1.2587316871256186E-4</c:v>
                </c:pt>
                <c:pt idx="126">
                  <c:v>1.2656101147856354E-4</c:v>
                </c:pt>
                <c:pt idx="127">
                  <c:v>1.2735483778244193E-4</c:v>
                </c:pt>
                <c:pt idx="128">
                  <c:v>1.282557138900134E-4</c:v>
                </c:pt>
                <c:pt idx="129">
                  <c:v>1.2926457564339824E-4</c:v>
                </c:pt>
                <c:pt idx="130">
                  <c:v>1.3038222732084131E-4</c:v>
                </c:pt>
                <c:pt idx="131">
                  <c:v>1.3160934065682274E-4</c:v>
                </c:pt>
                <c:pt idx="132">
                  <c:v>1.3294645402365304E-4</c:v>
                </c:pt>
                <c:pt idx="133">
                  <c:v>1.3439397177554931E-4</c:v>
                </c:pt>
                <c:pt idx="134">
                  <c:v>1.3595216375599198E-4</c:v>
                </c:pt>
                <c:pt idx="135">
                  <c:v>1.3762116496896204E-4</c:v>
                </c:pt>
                <c:pt idx="136">
                  <c:v>1.3940097541445946E-4</c:v>
                </c:pt>
                <c:pt idx="137">
                  <c:v>1.4129146008850328E-4</c:v>
                </c:pt>
                <c:pt idx="138">
                  <c:v>1.4329234914761308E-4</c:v>
                </c:pt>
                <c:pt idx="139">
                  <c:v>1.4540323823757174E-4</c:v>
                </c:pt>
                <c:pt idx="140">
                  <c:v>1.4762358898606876E-4</c:v>
                </c:pt>
                <c:pt idx="141">
                  <c:v>1.4995272965862401E-4</c:v>
                </c:pt>
                <c:pt idx="142">
                  <c:v>1.5238985597699266E-4</c:v>
                </c:pt>
                <c:pt idx="143">
                  <c:v>1.5493403209905436E-4</c:v>
                </c:pt>
                <c:pt idx="144">
                  <c:v>1.5758419175899277E-4</c:v>
                </c:pt>
                <c:pt idx="145">
                  <c:v>1.6033913956637613E-4</c:v>
                </c:pt>
                <c:pt idx="146">
                  <c:v>1.6319755246255638E-4</c:v>
                </c:pt>
                <c:pt idx="147">
                  <c:v>1.6615798133261237E-4</c:v>
                </c:pt>
                <c:pt idx="148">
                  <c:v>1.692188527708731E-4</c:v>
                </c:pt>
                <c:pt idx="149">
                  <c:v>1.7237847099787026E-4</c:v>
                </c:pt>
                <c:pt idx="150">
                  <c:v>1.7563501992638419E-4</c:v>
                </c:pt>
                <c:pt idx="151">
                  <c:v>1.7898656537406648E-4</c:v>
                </c:pt>
                <c:pt idx="152">
                  <c:v>1.8243105741994319E-4</c:v>
                </c:pt>
                <c:pt idx="153">
                  <c:v>1.8596633290192784E-4</c:v>
                </c:pt>
                <c:pt idx="154">
                  <c:v>1.8959011805230112E-4</c:v>
                </c:pt>
                <c:pt idx="155">
                  <c:v>1.9330003126794671E-4</c:v>
                </c:pt>
                <c:pt idx="156">
                  <c:v>1.9709358601196773E-4</c:v>
                </c:pt>
                <c:pt idx="157">
                  <c:v>2.0096819384314899E-4</c:v>
                </c:pt>
                <c:pt idx="158">
                  <c:v>2.0492116756957386E-4</c:v>
                </c:pt>
                <c:pt idx="159">
                  <c:v>2.0894972452255368E-4</c:v>
                </c:pt>
                <c:pt idx="160">
                  <c:v>2.1305098994688095E-4</c:v>
                </c:pt>
                <c:pt idx="161">
                  <c:v>2.1722200050327571E-4</c:v>
                </c:pt>
                <c:pt idx="162">
                  <c:v>2.2145970787875799E-4</c:v>
                </c:pt>
                <c:pt idx="163">
                  <c:v>2.2576098250054764E-4</c:v>
                </c:pt>
                <c:pt idx="164">
                  <c:v>2.3012261734896663E-4</c:v>
                </c:pt>
                <c:pt idx="165">
                  <c:v>2.3454133186469857E-4</c:v>
                </c:pt>
                <c:pt idx="166">
                  <c:v>2.3901377594564492E-4</c:v>
                </c:pt>
                <c:pt idx="167">
                  <c:v>2.4353653402850833E-4</c:v>
                </c:pt>
                <c:pt idx="168">
                  <c:v>2.4810612925013035E-4</c:v>
                </c:pt>
                <c:pt idx="169">
                  <c:v>2.5271902768351373E-4</c:v>
                </c:pt>
                <c:pt idx="170">
                  <c:v>2.5737164264336799E-4</c:v>
                </c:pt>
                <c:pt idx="171">
                  <c:v>2.6206033905593301E-4</c:v>
                </c:pt>
                <c:pt idx="172">
                  <c:v>2.667814378877565E-4</c:v>
                </c:pt>
                <c:pt idx="173">
                  <c:v>2.7153122062802945E-4</c:v>
                </c:pt>
                <c:pt idx="174">
                  <c:v>2.7630593381901882E-4</c:v>
                </c:pt>
                <c:pt idx="175">
                  <c:v>2.8110179362907773E-4</c:v>
                </c:pt>
                <c:pt idx="176">
                  <c:v>2.8591499046266123E-4</c:v>
                </c:pt>
                <c:pt idx="177">
                  <c:v>2.9074169360173184E-4</c:v>
                </c:pt>
                <c:pt idx="178">
                  <c:v>2.9557805587289925E-4</c:v>
                </c:pt>
                <c:pt idx="179">
                  <c:v>3.0042021833460861E-4</c:v>
                </c:pt>
                <c:pt idx="180">
                  <c:v>3.0526431497866638E-4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'[1]Cum X'!$AK$562</c:f>
              <c:strCache>
                <c:ptCount val="1"/>
                <c:pt idx="0">
                  <c:v>3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K$563:$AK$743</c:f>
              <c:numCache>
                <c:formatCode>General</c:formatCode>
                <c:ptCount val="181"/>
                <c:pt idx="0">
                  <c:v>4.6171504122610697E-6</c:v>
                </c:pt>
                <c:pt idx="1">
                  <c:v>9.2322658605922496E-6</c:v>
                </c:pt>
                <c:pt idx="2">
                  <c:v>1.3841278896423846E-5</c:v>
                </c:pt>
                <c:pt idx="3">
                  <c:v>1.8440129506035791E-5</c:v>
                </c:pt>
                <c:pt idx="4">
                  <c:v>2.3024770057058967E-5</c:v>
                </c:pt>
                <c:pt idx="5">
                  <c:v>2.7591170229891747E-5</c:v>
                </c:pt>
                <c:pt idx="6">
                  <c:v>3.2135321928023623E-5</c:v>
                </c:pt>
                <c:pt idx="7">
                  <c:v>3.6653244161283391E-5</c:v>
                </c:pt>
                <c:pt idx="8">
                  <c:v>4.1140987896062456E-5</c:v>
                </c:pt>
                <c:pt idx="9">
                  <c:v>4.559464086660397E-5</c:v>
                </c:pt>
                <c:pt idx="10">
                  <c:v>5.0010332341496049E-5</c:v>
                </c:pt>
                <c:pt idx="11">
                  <c:v>5.4384237839561725E-5</c:v>
                </c:pt>
                <c:pt idx="12">
                  <c:v>5.8712583789400152E-5</c:v>
                </c:pt>
                <c:pt idx="13">
                  <c:v>6.2991652126902101E-5</c:v>
                </c:pt>
                <c:pt idx="14">
                  <c:v>6.721778482513834E-5</c:v>
                </c:pt>
                <c:pt idx="15">
                  <c:v>7.1387388351101954E-5</c:v>
                </c:pt>
                <c:pt idx="16">
                  <c:v>7.5496938043874805E-5</c:v>
                </c:pt>
                <c:pt idx="17">
                  <c:v>7.9542982408883916E-5</c:v>
                </c:pt>
                <c:pt idx="18">
                  <c:v>8.3522147323015946E-5</c:v>
                </c:pt>
                <c:pt idx="19">
                  <c:v>8.743114014546645E-5</c:v>
                </c:pt>
                <c:pt idx="20">
                  <c:v>9.126675372931551E-5</c:v>
                </c:pt>
                <c:pt idx="21">
                  <c:v>9.5025870328942262E-5</c:v>
                </c:pt>
                <c:pt idx="22">
                  <c:v>9.8705465398517627E-5</c:v>
                </c:pt>
                <c:pt idx="23">
                  <c:v>1.0230261127694757E-4</c:v>
                </c:pt>
                <c:pt idx="24">
                  <c:v>1.0581448075477712E-4</c:v>
                </c:pt>
                <c:pt idx="25">
                  <c:v>1.0923835051870964E-4</c:v>
                </c:pt>
                <c:pt idx="26">
                  <c:v>1.1257160446954453E-4</c:v>
                </c:pt>
                <c:pt idx="27">
                  <c:v>1.1581173690949118E-4</c:v>
                </c:pt>
                <c:pt idx="28">
                  <c:v>1.1895635559497572E-4</c:v>
                </c:pt>
                <c:pt idx="29">
                  <c:v>1.2200318465122132E-4</c:v>
                </c:pt>
                <c:pt idx="30">
                  <c:v>1.2495006734505103E-4</c:v>
                </c:pt>
                <c:pt idx="31">
                  <c:v>1.2779496871253497E-4</c:v>
                </c:pt>
                <c:pt idx="32">
                  <c:v>1.3053597803828039E-4</c:v>
                </c:pt>
                <c:pt idx="33">
                  <c:v>1.3317131118334403E-4</c:v>
                </c:pt>
                <c:pt idx="34">
                  <c:v>1.3569931275893065E-4</c:v>
                </c:pt>
                <c:pt idx="35">
                  <c:v>1.3811845814322928E-4</c:v>
                </c:pt>
                <c:pt idx="36">
                  <c:v>1.4042735533892995E-4</c:v>
                </c:pt>
                <c:pt idx="37">
                  <c:v>1.4262474666915814E-4</c:v>
                </c:pt>
                <c:pt idx="38">
                  <c:v>1.4470951030976019E-4</c:v>
                </c:pt>
                <c:pt idx="39">
                  <c:v>1.466806616560733E-4</c:v>
                </c:pt>
                <c:pt idx="40">
                  <c:v>1.4853735452251466E-4</c:v>
                </c:pt>
                <c:pt idx="41">
                  <c:v>1.5027888217352818E-4</c:v>
                </c:pt>
                <c:pt idx="42">
                  <c:v>1.5190467818463292E-4</c:v>
                </c:pt>
                <c:pt idx="43">
                  <c:v>1.5341431713252412E-4</c:v>
                </c:pt>
                <c:pt idx="44">
                  <c:v>1.5480751511338584E-4</c:v>
                </c:pt>
                <c:pt idx="45">
                  <c:v>1.5608413008878419E-4</c:v>
                </c:pt>
                <c:pt idx="46">
                  <c:v>1.5724416205871916E-4</c:v>
                </c:pt>
                <c:pt idx="47">
                  <c:v>1.5828775306162468E-4</c:v>
                </c:pt>
                <c:pt idx="48">
                  <c:v>1.5921518700131663E-4</c:v>
                </c:pt>
                <c:pt idx="49">
                  <c:v>1.6002688930109982E-4</c:v>
                </c:pt>
                <c:pt idx="50">
                  <c:v>1.6072342638545514E-4</c:v>
                </c:pt>
                <c:pt idx="51">
                  <c:v>1.6130550498993872E-4</c:v>
                </c:pt>
                <c:pt idx="52">
                  <c:v>1.6177397130013338E-4</c:v>
                </c:pt>
                <c:pt idx="53">
                  <c:v>1.6212980992070191E-4</c:v>
                </c:pt>
                <c:pt idx="54">
                  <c:v>1.6237414267579795E-4</c:v>
                </c:pt>
                <c:pt idx="55">
                  <c:v>1.6250822724229604E-4</c:v>
                </c:pt>
                <c:pt idx="56">
                  <c:v>1.625334556175061E-4</c:v>
                </c:pt>
                <c:pt idx="57">
                  <c:v>1.6245135242323914E-4</c:v>
                </c:pt>
                <c:pt idx="58">
                  <c:v>1.6226357304829043E-4</c:v>
                </c:pt>
                <c:pt idx="59">
                  <c:v>1.6197190163160321E-4</c:v>
                </c:pt>
                <c:pt idx="60">
                  <c:v>1.6157824888857021E-4</c:v>
                </c:pt>
                <c:pt idx="61">
                  <c:v>1.6108464978312133E-4</c:v>
                </c:pt>
                <c:pt idx="62">
                  <c:v>1.6049326104843349E-4</c:v>
                </c:pt>
                <c:pt idx="63">
                  <c:v>1.5980635855928355E-4</c:v>
                </c:pt>
                <c:pt idx="64">
                  <c:v>1.5902633455924537E-4</c:v>
                </c:pt>
                <c:pt idx="65">
                  <c:v>1.5815569474610957E-4</c:v>
                </c:pt>
                <c:pt idx="66">
                  <c:v>1.5719705521907671E-4</c:v>
                </c:pt>
                <c:pt idx="67">
                  <c:v>1.5615313929144347E-4</c:v>
                </c:pt>
                <c:pt idx="68">
                  <c:v>1.5502677417266481E-4</c:v>
                </c:pt>
                <c:pt idx="69">
                  <c:v>1.5382088752383477E-4</c:v>
                </c:pt>
                <c:pt idx="70">
                  <c:v>1.5253850389078239E-4</c:v>
                </c:pt>
                <c:pt idx="71">
                  <c:v>1.511827410191286E-4</c:v>
                </c:pt>
                <c:pt idx="72">
                  <c:v>1.4975680605579329E-4</c:v>
                </c:pt>
                <c:pt idx="73">
                  <c:v>1.4826399164158087E-4</c:v>
                </c:pt>
                <c:pt idx="74">
                  <c:v>1.4670767189960471E-4</c:v>
                </c:pt>
                <c:pt idx="75">
                  <c:v>1.450912983244378E-4</c:v>
                </c:pt>
                <c:pt idx="76">
                  <c:v>1.4341839557699827E-4</c:v>
                </c:pt>
                <c:pt idx="77">
                  <c:v>1.4169255719029302E-4</c:v>
                </c:pt>
                <c:pt idx="78">
                  <c:v>1.3991744119125129E-4</c:v>
                </c:pt>
                <c:pt idx="79">
                  <c:v>1.3809676564398231E-4</c:v>
                </c:pt>
                <c:pt idx="80">
                  <c:v>1.3623430411988693E-4</c:v>
                </c:pt>
                <c:pt idx="81">
                  <c:v>1.3433388110014211E-4</c:v>
                </c:pt>
                <c:pt idx="82">
                  <c:v>1.3239936731615975E-4</c:v>
                </c:pt>
                <c:pt idx="83">
                  <c:v>1.3043467503369668E-4</c:v>
                </c:pt>
                <c:pt idx="84">
                  <c:v>1.2844375328636151E-4</c:v>
                </c:pt>
                <c:pt idx="85">
                  <c:v>1.2643058306432544E-4</c:v>
                </c:pt>
                <c:pt idx="86">
                  <c:v>1.2439917246409896E-4</c:v>
                </c:pt>
                <c:pt idx="87">
                  <c:v>1.2235355180528372E-4</c:v>
                </c:pt>
                <c:pt idx="88">
                  <c:v>1.2029776872024882E-4</c:v>
                </c:pt>
                <c:pt idx="89">
                  <c:v>1.1823588322271435E-4</c:v>
                </c:pt>
                <c:pt idx="90">
                  <c:v>1.1617196276124998E-4</c:v>
                </c:pt>
                <c:pt idx="91">
                  <c:v>1.141100772637155E-4</c:v>
                </c:pt>
                <c:pt idx="92">
                  <c:v>1.1205429417868061E-4</c:v>
                </c:pt>
                <c:pt idx="93">
                  <c:v>1.1000867351986538E-4</c:v>
                </c:pt>
                <c:pt idx="94">
                  <c:v>1.079772629196389E-4</c:v>
                </c:pt>
                <c:pt idx="95">
                  <c:v>1.0596409269760283E-4</c:v>
                </c:pt>
                <c:pt idx="96">
                  <c:v>1.0397317095026766E-4</c:v>
                </c:pt>
                <c:pt idx="97">
                  <c:v>1.0200847866780459E-4</c:v>
                </c:pt>
                <c:pt idx="98">
                  <c:v>1.0007396488382223E-4</c:v>
                </c:pt>
                <c:pt idx="99">
                  <c:v>9.8173541864077422E-5</c:v>
                </c:pt>
                <c:pt idx="100">
                  <c:v>9.6311080339982042E-5</c:v>
                </c:pt>
                <c:pt idx="101">
                  <c:v>9.4490404792713073E-5</c:v>
                </c:pt>
                <c:pt idx="102">
                  <c:v>9.2715288793671346E-5</c:v>
                </c:pt>
                <c:pt idx="103">
                  <c:v>9.0989450406966097E-5</c:v>
                </c:pt>
                <c:pt idx="104">
                  <c:v>8.9316547659526571E-5</c:v>
                </c:pt>
                <c:pt idx="105">
                  <c:v>8.7700174084359657E-5</c:v>
                </c:pt>
                <c:pt idx="106">
                  <c:v>8.6143854342383505E-5</c:v>
                </c:pt>
                <c:pt idx="107">
                  <c:v>8.4651039928171094E-5</c:v>
                </c:pt>
                <c:pt idx="108">
                  <c:v>8.3225104964835763E-5</c:v>
                </c:pt>
                <c:pt idx="109">
                  <c:v>8.186934209318196E-5</c:v>
                </c:pt>
                <c:pt idx="110">
                  <c:v>8.0586958460129599E-5</c:v>
                </c:pt>
                <c:pt idx="111">
                  <c:v>7.938107181129956E-5</c:v>
                </c:pt>
                <c:pt idx="112">
                  <c:v>7.8254706692520895E-5</c:v>
                </c:pt>
                <c:pt idx="113">
                  <c:v>7.7210790764887653E-5</c:v>
                </c:pt>
                <c:pt idx="114">
                  <c:v>7.6252151237854801E-5</c:v>
                </c:pt>
                <c:pt idx="115">
                  <c:v>7.5381511424718983E-5</c:v>
                </c:pt>
                <c:pt idx="116">
                  <c:v>7.460148742468079E-5</c:v>
                </c:pt>
                <c:pt idx="117">
                  <c:v>7.3914584935530836E-5</c:v>
                </c:pt>
                <c:pt idx="118">
                  <c:v>7.332319620084301E-5</c:v>
                </c:pt>
                <c:pt idx="119">
                  <c:v>7.2829597095394128E-5</c:v>
                </c:pt>
                <c:pt idx="120">
                  <c:v>7.2435944352361114E-5</c:v>
                </c:pt>
                <c:pt idx="121">
                  <c:v>7.2144272935673878E-5</c:v>
                </c:pt>
                <c:pt idx="122">
                  <c:v>7.1956493560725168E-5</c:v>
                </c:pt>
                <c:pt idx="123">
                  <c:v>7.187439036645823E-5</c:v>
                </c:pt>
                <c:pt idx="124">
                  <c:v>7.1899618741668304E-5</c:v>
                </c:pt>
                <c:pt idx="125">
                  <c:v>7.2033703308166391E-5</c:v>
                </c:pt>
                <c:pt idx="126">
                  <c:v>7.2278036063262431E-5</c:v>
                </c:pt>
                <c:pt idx="127">
                  <c:v>7.263387468383096E-5</c:v>
                </c:pt>
                <c:pt idx="128">
                  <c:v>7.3102340994025624E-5</c:v>
                </c:pt>
                <c:pt idx="129">
                  <c:v>7.3684419598509199E-5</c:v>
                </c:pt>
                <c:pt idx="130">
                  <c:v>7.4380956682864536E-5</c:v>
                </c:pt>
                <c:pt idx="131">
                  <c:v>7.5192658982647714E-5</c:v>
                </c:pt>
                <c:pt idx="132">
                  <c:v>7.612009292233966E-5</c:v>
                </c:pt>
                <c:pt idx="133">
                  <c:v>7.7163683925245179E-5</c:v>
                </c:pt>
                <c:pt idx="134">
                  <c:v>7.8323715895180148E-5</c:v>
                </c:pt>
                <c:pt idx="135">
                  <c:v>7.9600330870578504E-5</c:v>
                </c:pt>
                <c:pt idx="136">
                  <c:v>8.0993528851440235E-5</c:v>
                </c:pt>
                <c:pt idx="137">
                  <c:v>8.2503167799331416E-5</c:v>
                </c:pt>
                <c:pt idx="138">
                  <c:v>8.412896381043617E-5</c:v>
                </c:pt>
                <c:pt idx="139">
                  <c:v>8.5870491461449691E-5</c:v>
                </c:pt>
                <c:pt idx="140">
                  <c:v>8.7727184327891054E-5</c:v>
                </c:pt>
                <c:pt idx="141">
                  <c:v>8.9698335674204179E-5</c:v>
                </c:pt>
                <c:pt idx="142">
                  <c:v>9.1783099314806228E-5</c:v>
                </c:pt>
                <c:pt idx="143">
                  <c:v>9.3980490645034399E-5</c:v>
                </c:pt>
                <c:pt idx="144">
                  <c:v>9.6289387840735072E-5</c:v>
                </c:pt>
                <c:pt idx="145">
                  <c:v>9.8708533225033685E-5</c:v>
                </c:pt>
                <c:pt idx="146">
                  <c:v>1.0123653480062031E-4</c:v>
                </c:pt>
                <c:pt idx="147">
                  <c:v>1.0387186794568396E-4</c:v>
                </c:pt>
                <c:pt idx="148">
                  <c:v>1.0661287727142937E-4</c:v>
                </c:pt>
                <c:pt idx="149">
                  <c:v>1.0945777863891331E-4</c:v>
                </c:pt>
                <c:pt idx="150">
                  <c:v>1.1240466133274302E-4</c:v>
                </c:pt>
                <c:pt idx="151">
                  <c:v>1.1545149038898862E-4</c:v>
                </c:pt>
                <c:pt idx="152">
                  <c:v>1.1859610907447314E-4</c:v>
                </c:pt>
                <c:pt idx="153">
                  <c:v>1.218362415144198E-4</c:v>
                </c:pt>
                <c:pt idx="154">
                  <c:v>1.2516949546525469E-4</c:v>
                </c:pt>
                <c:pt idx="155">
                  <c:v>1.2859336522918721E-4</c:v>
                </c:pt>
                <c:pt idx="156">
                  <c:v>1.3210523470701677E-4</c:v>
                </c:pt>
                <c:pt idx="157">
                  <c:v>1.357023805854467E-4</c:v>
                </c:pt>
                <c:pt idx="158">
                  <c:v>1.3938197565502208E-4</c:v>
                </c:pt>
                <c:pt idx="159">
                  <c:v>1.4314109225464883E-4</c:v>
                </c:pt>
                <c:pt idx="160">
                  <c:v>1.4697670583849789E-4</c:v>
                </c:pt>
                <c:pt idx="161">
                  <c:v>1.5088569866094839E-4</c:v>
                </c:pt>
                <c:pt idx="162">
                  <c:v>1.5486486357508042E-4</c:v>
                </c:pt>
                <c:pt idx="163">
                  <c:v>1.5891090794008955E-4</c:v>
                </c:pt>
                <c:pt idx="164">
                  <c:v>1.630204576328624E-4</c:v>
                </c:pt>
                <c:pt idx="165">
                  <c:v>1.67190061158826E-4</c:v>
                </c:pt>
                <c:pt idx="166">
                  <c:v>1.7141619385706224E-4</c:v>
                </c:pt>
                <c:pt idx="167">
                  <c:v>1.756952621945642E-4</c:v>
                </c:pt>
                <c:pt idx="168">
                  <c:v>1.8002360814440264E-4</c:v>
                </c:pt>
                <c:pt idx="169">
                  <c:v>1.8439751364246831E-4</c:v>
                </c:pt>
                <c:pt idx="170">
                  <c:v>1.888132051173604E-4</c:v>
                </c:pt>
                <c:pt idx="171">
                  <c:v>1.9326685808790191E-4</c:v>
                </c:pt>
                <c:pt idx="172">
                  <c:v>1.9775460182268098E-4</c:v>
                </c:pt>
                <c:pt idx="173">
                  <c:v>2.0227252405594074E-4</c:v>
                </c:pt>
                <c:pt idx="174">
                  <c:v>2.0681667575407262E-4</c:v>
                </c:pt>
                <c:pt idx="175">
                  <c:v>2.1138307592690541E-4</c:v>
                </c:pt>
                <c:pt idx="176">
                  <c:v>2.1596771647792857E-4</c:v>
                </c:pt>
                <c:pt idx="177">
                  <c:v>2.205665670875405E-4</c:v>
                </c:pt>
                <c:pt idx="178">
                  <c:v>2.251755801233721E-4</c:v>
                </c:pt>
                <c:pt idx="179">
                  <c:v>2.2979069557170327E-4</c:v>
                </c:pt>
                <c:pt idx="180">
                  <c:v>2.3440784598396434E-4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'[1]Cum X'!$AL$562</c:f>
              <c:strCache>
                <c:ptCount val="1"/>
                <c:pt idx="0">
                  <c:v>3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L$563:$AL$743</c:f>
              <c:numCache>
                <c:formatCode>General</c:formatCode>
                <c:ptCount val="181"/>
                <c:pt idx="0">
                  <c:v>4.3928515116719884E-6</c:v>
                </c:pt>
                <c:pt idx="1">
                  <c:v>8.7835659890892792E-6</c:v>
                </c:pt>
                <c:pt idx="2">
                  <c:v>1.3167871967389533E-5</c:v>
                </c:pt>
                <c:pt idx="3">
                  <c:v>1.7541505789479429E-5</c:v>
                </c:pt>
                <c:pt idx="4">
                  <c:v>2.1900216800644068E-5</c:v>
                </c:pt>
                <c:pt idx="5">
                  <c:v>2.6239772527314983E-5</c:v>
                </c:pt>
                <c:pt idx="6">
                  <c:v>3.055596383368722E-5</c:v>
                </c:pt>
                <c:pt idx="7">
                  <c:v>3.4844610049902942E-5</c:v>
                </c:pt>
                <c:pt idx="8">
                  <c:v>3.9101564065553669E-5</c:v>
                </c:pt>
                <c:pt idx="9">
                  <c:v>4.3322717382295504E-5</c:v>
                </c:pt>
                <c:pt idx="10">
                  <c:v>4.75040051194215E-5</c:v>
                </c:pt>
                <c:pt idx="11">
                  <c:v>5.1641410966292636E-5</c:v>
                </c:pt>
                <c:pt idx="12">
                  <c:v>5.5730972075593695E-5</c:v>
                </c:pt>
                <c:pt idx="13">
                  <c:v>5.9768783891452266E-5</c:v>
                </c:pt>
                <c:pt idx="14">
                  <c:v>6.3751004906538629E-5</c:v>
                </c:pt>
                <c:pt idx="15">
                  <c:v>6.7673861342350703E-5</c:v>
                </c:pt>
                <c:pt idx="16">
                  <c:v>7.1533651746981831E-5</c:v>
                </c:pt>
                <c:pt idx="17">
                  <c:v>7.5326751504769781E-5</c:v>
                </c:pt>
                <c:pt idx="18">
                  <c:v>7.9049617252332588E-5</c:v>
                </c:pt>
                <c:pt idx="19">
                  <c:v>8.2698791195611035E-5</c:v>
                </c:pt>
                <c:pt idx="20">
                  <c:v>8.6270905322658066E-5</c:v>
                </c:pt>
                <c:pt idx="21">
                  <c:v>8.9762685507042541E-5</c:v>
                </c:pt>
                <c:pt idx="22">
                  <c:v>9.3170955496867978E-5</c:v>
                </c:pt>
                <c:pt idx="23">
                  <c:v>9.6492640784546189E-5</c:v>
                </c:pt>
                <c:pt idx="24">
                  <c:v>9.9724772352611211E-5</c:v>
                </c:pt>
                <c:pt idx="25">
                  <c:v>1.0286449029100972E-4</c:v>
                </c:pt>
                <c:pt idx="26">
                  <c:v>1.0590904728146094E-4</c:v>
                </c:pt>
                <c:pt idx="27">
                  <c:v>1.0885581194464073E-4</c:v>
                </c:pt>
                <c:pt idx="28">
                  <c:v>1.1170227204611198E-4</c:v>
                </c:pt>
                <c:pt idx="29">
                  <c:v>1.1444603755709529E-4</c:v>
                </c:pt>
                <c:pt idx="30">
                  <c:v>1.1708484356635088E-4</c:v>
                </c:pt>
                <c:pt idx="31">
                  <c:v>1.1961655303962404E-4</c:v>
                </c:pt>
                <c:pt idx="32">
                  <c:v>1.2203915942329222E-4</c:v>
                </c:pt>
                <c:pt idx="33">
                  <c:v>1.2435078908904152E-4</c:v>
                </c:pt>
                <c:pt idx="34">
                  <c:v>1.2654970361659413E-4</c:v>
                </c:pt>
                <c:pt idx="35">
                  <c:v>1.2863430191170571E-4</c:v>
                </c:pt>
                <c:pt idx="36">
                  <c:v>1.3060312215685212E-4</c:v>
                </c:pt>
                <c:pt idx="37">
                  <c:v>1.3245484359222882E-4</c:v>
                </c:pt>
                <c:pt idx="38">
                  <c:v>1.3418828812489328E-4</c:v>
                </c:pt>
                <c:pt idx="39">
                  <c:v>1.3580242176408982E-4</c:v>
                </c:pt>
                <c:pt idx="40">
                  <c:v>1.3729635588100798E-4</c:v>
                </c:pt>
                <c:pt idx="41">
                  <c:v>1.3866934829143986E-4</c:v>
                </c:pt>
                <c:pt idx="42">
                  <c:v>1.3992080416001731E-4</c:v>
                </c:pt>
                <c:pt idx="43">
                  <c:v>1.4105027672492711E-4</c:v>
                </c:pt>
                <c:pt idx="44">
                  <c:v>1.4205746784222152E-4</c:v>
                </c:pt>
                <c:pt idx="45">
                  <c:v>1.429422283490607E-4</c:v>
                </c:pt>
                <c:pt idx="46">
                  <c:v>1.4370455824544464E-4</c:v>
                </c:pt>
                <c:pt idx="47">
                  <c:v>1.443446066942132E-4</c:v>
                </c:pt>
                <c:pt idx="48">
                  <c:v>1.4486267183931413E-4</c:v>
                </c:pt>
                <c:pt idx="49">
                  <c:v>1.4525920044256062E-4</c:v>
                </c:pt>
                <c:pt idx="50">
                  <c:v>1.4553478733932084E-4</c:v>
                </c:pt>
                <c:pt idx="51">
                  <c:v>1.4569017471380267E-4</c:v>
                </c:pt>
                <c:pt idx="52">
                  <c:v>1.4572625119481654E-4</c:v>
                </c:pt>
                <c:pt idx="53">
                  <c:v>1.4564405077311822E-4</c:v>
                </c:pt>
                <c:pt idx="54">
                  <c:v>1.4544475154165017E-4</c:v>
                </c:pt>
                <c:pt idx="55">
                  <c:v>1.4512967426021694E-4</c:v>
                </c:pt>
                <c:pt idx="56">
                  <c:v>1.447002807463427E-4</c:v>
                </c:pt>
                <c:pt idx="57">
                  <c:v>1.4415817209427177E-4</c:v>
                </c:pt>
                <c:pt idx="58">
                  <c:v>1.4350508672428196E-4</c:v>
                </c:pt>
                <c:pt idx="59">
                  <c:v>1.4274289826468717E-4</c:v>
                </c:pt>
                <c:pt idx="60">
                  <c:v>1.4187361326910996E-4</c:v>
                </c:pt>
                <c:pt idx="61">
                  <c:v>1.4089936877180502E-4</c:v>
                </c:pt>
                <c:pt idx="62">
                  <c:v>1.3982242968401214E-4</c:v>
                </c:pt>
                <c:pt idx="63">
                  <c:v>1.3864518603451072E-4</c:v>
                </c:pt>
                <c:pt idx="64">
                  <c:v>1.3737015005773788E-4</c:v>
                </c:pt>
                <c:pt idx="65">
                  <c:v>1.3599995313301773E-4</c:v>
                </c:pt>
                <c:pt idx="66">
                  <c:v>1.3453734257863107E-4</c:v>
                </c:pt>
                <c:pt idx="67">
                  <c:v>1.3298517830463125E-4</c:v>
                </c:pt>
                <c:pt idx="68">
                  <c:v>1.3134642932848418E-4</c:v>
                </c:pt>
                <c:pt idx="69">
                  <c:v>1.2962417015777806E-4</c:v>
                </c:pt>
                <c:pt idx="70">
                  <c:v>1.278215770444094E-4</c:v>
                </c:pt>
                <c:pt idx="71">
                  <c:v>1.2594192411480933E-4</c:v>
                </c:pt>
                <c:pt idx="72">
                  <c:v>1.2398857938092489E-4</c:v>
                </c:pt>
                <c:pt idx="73">
                  <c:v>1.2196500063681531E-4</c:v>
                </c:pt>
                <c:pt idx="74">
                  <c:v>1.1987473124586255E-4</c:v>
                </c:pt>
                <c:pt idx="75">
                  <c:v>1.1772139582372885E-4</c:v>
                </c:pt>
                <c:pt idx="76">
                  <c:v>1.1550869582232086E-4</c:v>
                </c:pt>
                <c:pt idx="77">
                  <c:v>1.1324040502014066E-4</c:v>
                </c:pt>
                <c:pt idx="78">
                  <c:v>1.1092036492451796E-4</c:v>
                </c:pt>
                <c:pt idx="79">
                  <c:v>1.0855248009132519E-4</c:v>
                </c:pt>
                <c:pt idx="80">
                  <c:v>1.0614071336787757E-4</c:v>
                </c:pt>
                <c:pt idx="81">
                  <c:v>1.036890810648141E-4</c:v>
                </c:pt>
                <c:pt idx="82">
                  <c:v>1.0120164806284174E-4</c:v>
                </c:pt>
                <c:pt idx="83">
                  <c:v>9.8682522860304384E-5</c:v>
                </c:pt>
                <c:pt idx="84">
                  <c:v>9.6135852567610518E-5</c:v>
                </c:pt>
                <c:pt idx="85">
                  <c:v>9.3565817854617962E-5</c:v>
                </c:pt>
                <c:pt idx="86">
                  <c:v>9.0976627857131687E-5</c:v>
                </c:pt>
                <c:pt idx="87">
                  <c:v>8.8372515048720158E-5</c:v>
                </c:pt>
                <c:pt idx="88">
                  <c:v>8.5757730084098279E-5</c:v>
                </c:pt>
                <c:pt idx="89">
                  <c:v>8.3136536620359352E-5</c:v>
                </c:pt>
                <c:pt idx="90">
                  <c:v>8.0513206122365737E-5</c:v>
                </c:pt>
                <c:pt idx="91">
                  <c:v>7.7892012658626811E-5</c:v>
                </c:pt>
                <c:pt idx="92">
                  <c:v>7.5277227694004931E-5</c:v>
                </c:pt>
                <c:pt idx="93">
                  <c:v>7.2673114885593403E-5</c:v>
                </c:pt>
                <c:pt idx="94">
                  <c:v>7.0083924888107127E-5</c:v>
                </c:pt>
                <c:pt idx="95">
                  <c:v>6.7513890175114572E-5</c:v>
                </c:pt>
                <c:pt idx="96">
                  <c:v>6.4967219882420705E-5</c:v>
                </c:pt>
                <c:pt idx="97">
                  <c:v>6.2448094679883355E-5</c:v>
                </c:pt>
                <c:pt idx="98">
                  <c:v>5.9960661677910991E-5</c:v>
                </c:pt>
                <c:pt idx="99">
                  <c:v>5.7509029374847526E-5</c:v>
                </c:pt>
                <c:pt idx="100">
                  <c:v>5.5097262651399902E-5</c:v>
                </c:pt>
                <c:pt idx="101">
                  <c:v>5.2729377818207129E-5</c:v>
                </c:pt>
                <c:pt idx="102">
                  <c:v>5.0409337722584434E-5</c:v>
                </c:pt>
                <c:pt idx="103">
                  <c:v>4.8141046920404233E-5</c:v>
                </c:pt>
                <c:pt idx="104">
                  <c:v>4.5928346918996241E-5</c:v>
                </c:pt>
                <c:pt idx="105">
                  <c:v>4.3775011496862537E-5</c:v>
                </c:pt>
                <c:pt idx="106">
                  <c:v>4.168474210590978E-5</c:v>
                </c:pt>
                <c:pt idx="107">
                  <c:v>3.9661163361800201E-5</c:v>
                </c:pt>
                <c:pt idx="108">
                  <c:v>3.7707818627915757E-5</c:v>
                </c:pt>
                <c:pt idx="109">
                  <c:v>3.5828165698315681E-5</c:v>
                </c:pt>
                <c:pt idx="110">
                  <c:v>3.4025572584947026E-5</c:v>
                </c:pt>
                <c:pt idx="111">
                  <c:v>3.2303313414240923E-5</c:v>
                </c:pt>
                <c:pt idx="112">
                  <c:v>3.0664564438093863E-5</c:v>
                </c:pt>
                <c:pt idx="113">
                  <c:v>2.9112400164094022E-5</c:v>
                </c:pt>
                <c:pt idx="114">
                  <c:v>2.7649789609707374E-5</c:v>
                </c:pt>
                <c:pt idx="115">
                  <c:v>2.6279592684987226E-5</c:v>
                </c:pt>
                <c:pt idx="116">
                  <c:v>2.5004556708214375E-5</c:v>
                </c:pt>
                <c:pt idx="117">
                  <c:v>2.3827313058712953E-5</c:v>
                </c:pt>
                <c:pt idx="118">
                  <c:v>2.2750373970920068E-5</c:v>
                </c:pt>
                <c:pt idx="119">
                  <c:v>2.1776129473615127E-5</c:v>
                </c:pt>
                <c:pt idx="120">
                  <c:v>2.0906844478037909E-5</c:v>
                </c:pt>
                <c:pt idx="121">
                  <c:v>2.0144656018443109E-5</c:v>
                </c:pt>
                <c:pt idx="122">
                  <c:v>1.9491570648453289E-5</c:v>
                </c:pt>
                <c:pt idx="123">
                  <c:v>1.8949461996382368E-5</c:v>
                </c:pt>
                <c:pt idx="124">
                  <c:v>1.8520068482508129E-5</c:v>
                </c:pt>
                <c:pt idx="125">
                  <c:v>1.8204991201074906E-5</c:v>
                </c:pt>
                <c:pt idx="126">
                  <c:v>1.8005691969606866E-5</c:v>
                </c:pt>
                <c:pt idx="127">
                  <c:v>1.7923491547908538E-5</c:v>
                </c:pt>
                <c:pt idx="128">
                  <c:v>1.7959568028922427E-5</c:v>
                </c:pt>
                <c:pt idx="129">
                  <c:v>1.8114955403404248E-5</c:v>
                </c:pt>
                <c:pt idx="130">
                  <c:v>1.8390542300164463E-5</c:v>
                </c:pt>
                <c:pt idx="131">
                  <c:v>1.8787070903410955E-5</c:v>
                </c:pt>
                <c:pt idx="132">
                  <c:v>1.9305136048511889E-5</c:v>
                </c:pt>
                <c:pt idx="133">
                  <c:v>1.9945184497280449E-5</c:v>
                </c:pt>
                <c:pt idx="134">
                  <c:v>2.0707514393664393E-5</c:v>
                </c:pt>
                <c:pt idx="135">
                  <c:v>2.1592274900503578E-5</c:v>
                </c:pt>
                <c:pt idx="136">
                  <c:v>2.2599466017797998E-5</c:v>
                </c:pt>
                <c:pt idx="137">
                  <c:v>2.3728938582707801E-5</c:v>
                </c:pt>
                <c:pt idx="138">
                  <c:v>2.4980394451285235E-5</c:v>
                </c:pt>
                <c:pt idx="139">
                  <c:v>2.6353386861717113E-5</c:v>
                </c:pt>
                <c:pt idx="140">
                  <c:v>2.7847320978635262E-5</c:v>
                </c:pt>
                <c:pt idx="141">
                  <c:v>2.9461454617831805E-5</c:v>
                </c:pt>
                <c:pt idx="142">
                  <c:v>3.1194899150496287E-5</c:v>
                </c:pt>
                <c:pt idx="143">
                  <c:v>3.3046620585872982E-5</c:v>
                </c:pt>
                <c:pt idx="144">
                  <c:v>3.5015440831019389E-5</c:v>
                </c:pt>
                <c:pt idx="145">
                  <c:v>3.7100039126130979E-5</c:v>
                </c:pt>
                <c:pt idx="146">
                  <c:v>3.9298953653683585E-5</c:v>
                </c:pt>
                <c:pt idx="147">
                  <c:v>4.1610583319432873E-5</c:v>
                </c:pt>
                <c:pt idx="148">
                  <c:v>4.4033189703101064E-5</c:v>
                </c:pt>
                <c:pt idx="149">
                  <c:v>4.6564899176374231E-5</c:v>
                </c:pt>
                <c:pt idx="150">
                  <c:v>4.9203705185629816E-5</c:v>
                </c:pt>
                <c:pt idx="151">
                  <c:v>5.1947470696613125E-5</c:v>
                </c:pt>
                <c:pt idx="152">
                  <c:v>5.479393079808437E-5</c:v>
                </c:pt>
                <c:pt idx="153">
                  <c:v>5.7740695461264159E-5</c:v>
                </c:pt>
                <c:pt idx="154">
                  <c:v>6.0785252451715377E-5</c:v>
                </c:pt>
                <c:pt idx="155">
                  <c:v>6.3924970390113892E-5</c:v>
                </c:pt>
                <c:pt idx="156">
                  <c:v>6.71571019581789E-5</c:v>
                </c:pt>
                <c:pt idx="157">
                  <c:v>7.0478787245857098E-5</c:v>
                </c:pt>
                <c:pt idx="158">
                  <c:v>7.3887057235682522E-5</c:v>
                </c:pt>
                <c:pt idx="159">
                  <c:v>7.7378837420066996E-5</c:v>
                </c:pt>
                <c:pt idx="160">
                  <c:v>8.0950951547114014E-5</c:v>
                </c:pt>
                <c:pt idx="161">
                  <c:v>8.4600125490392461E-5</c:v>
                </c:pt>
                <c:pt idx="162">
                  <c:v>8.8322991237955268E-5</c:v>
                </c:pt>
                <c:pt idx="163">
                  <c:v>9.2116090995743218E-5</c:v>
                </c:pt>
                <c:pt idx="164">
                  <c:v>9.5975881400374346E-5</c:v>
                </c:pt>
                <c:pt idx="165">
                  <c:v>9.989873783618642E-5</c:v>
                </c:pt>
                <c:pt idx="166">
                  <c:v>1.0388095885127278E-4</c:v>
                </c:pt>
                <c:pt idx="167">
                  <c:v>1.0791877066713135E-4</c:v>
                </c:pt>
                <c:pt idx="168">
                  <c:v>1.1200833177643242E-4</c:v>
                </c:pt>
                <c:pt idx="169">
                  <c:v>1.1614573762330356E-4</c:v>
                </c:pt>
                <c:pt idx="170">
                  <c:v>1.2032702536042955E-4</c:v>
                </c:pt>
                <c:pt idx="171">
                  <c:v>1.2454817867717138E-4</c:v>
                </c:pt>
                <c:pt idx="172">
                  <c:v>1.288051326928221E-4</c:v>
                </c:pt>
                <c:pt idx="173">
                  <c:v>1.3309377890903781E-4</c:v>
                </c:pt>
                <c:pt idx="174">
                  <c:v>1.3740997021541003E-4</c:v>
                </c:pt>
                <c:pt idx="175">
                  <c:v>1.4174952594208094E-4</c:v>
                </c:pt>
                <c:pt idx="176">
                  <c:v>1.4610823695324559E-4</c:v>
                </c:pt>
                <c:pt idx="177">
                  <c:v>1.5048187077533549E-4</c:v>
                </c:pt>
                <c:pt idx="178">
                  <c:v>1.5486617675363574E-4</c:v>
                </c:pt>
                <c:pt idx="179">
                  <c:v>1.5925689123105302E-4</c:v>
                </c:pt>
                <c:pt idx="180">
                  <c:v>1.6364974274272502E-4</c:v>
                </c:pt>
              </c:numCache>
            </c:numRef>
          </c:yVal>
          <c:smooth val="1"/>
        </c:ser>
        <c:ser>
          <c:idx val="37"/>
          <c:order val="37"/>
          <c:tx>
            <c:strRef>
              <c:f>'[1]Cum X'!$AM$562</c:f>
              <c:strCache>
                <c:ptCount val="1"/>
                <c:pt idx="0">
                  <c:v>3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M$563:$AM$743</c:f>
              <c:numCache>
                <c:formatCode>General</c:formatCode>
                <c:ptCount val="181"/>
                <c:pt idx="0">
                  <c:v>4.171674464412178E-6</c:v>
                </c:pt>
                <c:pt idx="1">
                  <c:v>8.3411086598584906E-6</c:v>
                </c:pt>
                <c:pt idx="2">
                  <c:v>1.2503824777829853E-5</c:v>
                </c:pt>
                <c:pt idx="3">
                  <c:v>1.6655353194759747E-5</c:v>
                </c:pt>
                <c:pt idx="4">
                  <c:v>2.0791237917572038E-5</c:v>
                </c:pt>
                <c:pt idx="5">
                  <c:v>2.4907042012622145E-5</c:v>
                </c:pt>
                <c:pt idx="6">
                  <c:v>2.8998353011417237E-5</c:v>
                </c:pt>
                <c:pt idx="7">
                  <c:v>3.3060788286529393E-5</c:v>
                </c:pt>
                <c:pt idx="8">
                  <c:v>3.7090000391152035E-5</c:v>
                </c:pt>
                <c:pt idx="9">
                  <c:v>4.1081682355794191E-5</c:v>
                </c:pt>
                <c:pt idx="10">
                  <c:v>4.5031572935659388E-5</c:v>
                </c:pt>
                <c:pt idx="11">
                  <c:v>4.8935461802316017E-5</c:v>
                </c:pt>
                <c:pt idx="12">
                  <c:v>5.2789194673334011E-5</c:v>
                </c:pt>
                <c:pt idx="13">
                  <c:v>5.658867837363804E-5</c:v>
                </c:pt>
                <c:pt idx="14">
                  <c:v>6.0329885822410843E-5</c:v>
                </c:pt>
                <c:pt idx="15">
                  <c:v>6.4008860939470893E-5</c:v>
                </c:pt>
                <c:pt idx="16">
                  <c:v>6.7621723465146672E-5</c:v>
                </c:pt>
                <c:pt idx="17">
                  <c:v>7.1164673687775431E-5</c:v>
                </c:pt>
                <c:pt idx="18">
                  <c:v>7.4633997073066515E-5</c:v>
                </c:pt>
                <c:pt idx="19">
                  <c:v>7.8026068789689197E-5</c:v>
                </c:pt>
                <c:pt idx="20">
                  <c:v>8.1337358125571337E-5</c:v>
                </c:pt>
                <c:pt idx="21">
                  <c:v>8.4564432789528159E-5</c:v>
                </c:pt>
                <c:pt idx="22">
                  <c:v>8.7703963092980322E-5</c:v>
                </c:pt>
                <c:pt idx="23">
                  <c:v>9.0752726006666624E-5</c:v>
                </c:pt>
                <c:pt idx="24">
                  <c:v>9.3707609087408618E-5</c:v>
                </c:pt>
                <c:pt idx="25">
                  <c:v>9.6565614270143236E-5</c:v>
                </c:pt>
                <c:pt idx="26">
                  <c:v>9.9323861520603227E-5</c:v>
                </c:pt>
                <c:pt idx="27">
                  <c:v>1.0197959234419528E-4</c:v>
                </c:pt>
                <c:pt idx="28">
                  <c:v>1.045301731468008E-4</c:v>
                </c:pt>
                <c:pt idx="29">
                  <c:v>1.0697309844340463E-4</c:v>
                </c:pt>
                <c:pt idx="30">
                  <c:v>1.0930599391064262E-4</c:v>
                </c:pt>
                <c:pt idx="31">
                  <c:v>1.1152661927954889E-4</c:v>
                </c:pt>
                <c:pt idx="32">
                  <c:v>1.1363287106497853E-4</c:v>
                </c:pt>
                <c:pt idx="33">
                  <c:v>1.1562278512838015E-4</c:v>
                </c:pt>
                <c:pt idx="34">
                  <c:v>1.1749453907079625E-4</c:v>
                </c:pt>
                <c:pt idx="35">
                  <c:v>1.1924645445317553E-4</c:v>
                </c:pt>
                <c:pt idx="36">
                  <c:v>1.2087699884129242E-4</c:v>
                </c:pt>
                <c:pt idx="37">
                  <c:v>1.2238478767278207E-4</c:v>
                </c:pt>
                <c:pt idx="38">
                  <c:v>1.2376858594401633E-4</c:v>
                </c:pt>
                <c:pt idx="39">
                  <c:v>1.2502730971476547E-4</c:v>
                </c:pt>
                <c:pt idx="40">
                  <c:v>1.2616002742881231E-4</c:v>
                </c:pt>
                <c:pt idx="41">
                  <c:v>1.2716596104891004E-4</c:v>
                </c:pt>
                <c:pt idx="42">
                  <c:v>1.2804448700470074E-4</c:v>
                </c:pt>
                <c:pt idx="43">
                  <c:v>1.2879513695243978E-4</c:v>
                </c:pt>
                <c:pt idx="44">
                  <c:v>1.2941759834560058E-4</c:v>
                </c:pt>
                <c:pt idx="45">
                  <c:v>1.2991171481566437E-4</c:v>
                </c:pt>
                <c:pt idx="46">
                  <c:v>1.3027748636263114E-4</c:v>
                </c:pt>
                <c:pt idx="47">
                  <c:v>1.3051506935501966E-4</c:v>
                </c:pt>
                <c:pt idx="48">
                  <c:v>1.3062477633935654E-4</c:v>
                </c:pt>
                <c:pt idx="49">
                  <c:v>1.3060707565938639E-4</c:v>
                </c:pt>
                <c:pt idx="50">
                  <c:v>1.3046259088546713E-4</c:v>
                </c:pt>
                <c:pt idx="51">
                  <c:v>1.3019210005484557E-4</c:v>
                </c:pt>
                <c:pt idx="52">
                  <c:v>1.297965347237389E-4</c:v>
                </c:pt>
                <c:pt idx="53">
                  <c:v>1.2927697883237683E-4</c:v>
                </c:pt>
                <c:pt idx="54">
                  <c:v>1.2863466738438753E-4</c:v>
                </c:pt>
                <c:pt idx="55">
                  <c:v>1.2787098494213583E-4</c:v>
                </c:pt>
                <c:pt idx="56">
                  <c:v>1.2698746393984732E-4</c:v>
                </c:pt>
                <c:pt idx="57">
                  <c:v>1.2598578281657326E-4</c:v>
                </c:pt>
                <c:pt idx="58">
                  <c:v>1.248677639712712E-4</c:v>
                </c:pt>
                <c:pt idx="59">
                  <c:v>1.236353715424925E-4</c:v>
                </c:pt>
                <c:pt idx="60">
                  <c:v>1.222907090153821E-4</c:v>
                </c:pt>
                <c:pt idx="61">
                  <c:v>1.2083601665890586E-4</c:v>
                </c:pt>
                <c:pt idx="62">
                  <c:v>1.1927366879642791E-4</c:v>
                </c:pt>
                <c:pt idx="63">
                  <c:v>1.1760617091296344E-4</c:v>
                </c:pt>
                <c:pt idx="64">
                  <c:v>1.1583615660263103E-4</c:v>
                </c:pt>
                <c:pt idx="65">
                  <c:v>1.1396638436002399E-4</c:v>
                </c:pt>
                <c:pt idx="66">
                  <c:v>1.1199973421940958E-4</c:v>
                </c:pt>
                <c:pt idx="67">
                  <c:v>1.0993920424585086E-4</c:v>
                </c:pt>
                <c:pt idx="68">
                  <c:v>1.0778790688252626E-4</c:v>
                </c:pt>
                <c:pt idx="69">
                  <c:v>1.0554906515869702E-4</c:v>
                </c:pt>
                <c:pt idx="70">
                  <c:v>1.0322600876294244E-4</c:v>
                </c:pt>
                <c:pt idx="71">
                  <c:v>1.0082216998644733E-4</c:v>
                </c:pt>
                <c:pt idx="72">
                  <c:v>9.8341079541283823E-5</c:v>
                </c:pt>
                <c:pt idx="73">
                  <c:v>9.5786362258782631E-5</c:v>
                </c:pt>
                <c:pt idx="74">
                  <c:v>9.3161732673234418E-5</c:v>
                </c:pt>
                <c:pt idx="75">
                  <c:v>9.0470990496301955E-5</c:v>
                </c:pt>
                <c:pt idx="76">
                  <c:v>8.7718015987656731E-5</c:v>
                </c:pt>
                <c:pt idx="77">
                  <c:v>8.4906765227480275E-5</c:v>
                </c:pt>
                <c:pt idx="78">
                  <c:v>8.2041265296589855E-5</c:v>
                </c:pt>
                <c:pt idx="79">
                  <c:v>7.9125609370060798E-5</c:v>
                </c:pt>
                <c:pt idx="80">
                  <c:v>7.6163951730323182E-5</c:v>
                </c:pt>
                <c:pt idx="81">
                  <c:v>7.3160502705808591E-5</c:v>
                </c:pt>
                <c:pt idx="82">
                  <c:v>7.011952354131353E-5</c:v>
                </c:pt>
                <c:pt idx="83">
                  <c:v>6.7045321206328956E-5</c:v>
                </c:pt>
                <c:pt idx="84">
                  <c:v>6.3942243147661448E-5</c:v>
                </c:pt>
                <c:pt idx="85">
                  <c:v>6.0814671992738918E-5</c:v>
                </c:pt>
                <c:pt idx="86">
                  <c:v>5.7667020210054206E-5</c:v>
                </c:pt>
                <c:pt idx="87">
                  <c:v>5.4503724733251889E-5</c:v>
                </c:pt>
                <c:pt idx="88">
                  <c:v>5.1329241555408105E-5</c:v>
                </c:pt>
                <c:pt idx="89">
                  <c:v>4.814804030008937E-5</c:v>
                </c:pt>
                <c:pt idx="90">
                  <c:v>4.4964598775804769E-5</c:v>
                </c:pt>
                <c:pt idx="91">
                  <c:v>4.1783397520486034E-5</c:v>
                </c:pt>
                <c:pt idx="92">
                  <c:v>3.860891434264225E-5</c:v>
                </c:pt>
                <c:pt idx="93">
                  <c:v>3.5445618865839932E-5</c:v>
                </c:pt>
                <c:pt idx="94">
                  <c:v>3.2297967083155221E-5</c:v>
                </c:pt>
                <c:pt idx="95">
                  <c:v>2.9170395928232691E-5</c:v>
                </c:pt>
                <c:pt idx="96">
                  <c:v>2.6067317869565172E-5</c:v>
                </c:pt>
                <c:pt idx="97">
                  <c:v>2.2993115534580595E-5</c:v>
                </c:pt>
                <c:pt idx="98">
                  <c:v>1.9952136370085527E-5</c:v>
                </c:pt>
                <c:pt idx="99">
                  <c:v>1.6948687345570944E-5</c:v>
                </c:pt>
                <c:pt idx="100">
                  <c:v>1.3987029705833325E-5</c:v>
                </c:pt>
                <c:pt idx="101">
                  <c:v>1.1071373779304271E-5</c:v>
                </c:pt>
                <c:pt idx="102">
                  <c:v>8.2058738484138549E-6</c:v>
                </c:pt>
                <c:pt idx="103">
                  <c:v>5.3946230882374054E-6</c:v>
                </c:pt>
                <c:pt idx="104">
                  <c:v>2.6416485795921815E-6</c:v>
                </c:pt>
                <c:pt idx="105">
                  <c:v>-4.9093597340284101E-8</c:v>
                </c:pt>
                <c:pt idx="106">
                  <c:v>-2.6737231828884918E-6</c:v>
                </c:pt>
                <c:pt idx="107">
                  <c:v>-5.2284404653896795E-6</c:v>
                </c:pt>
                <c:pt idx="108">
                  <c:v>-7.7095309105531864E-6</c:v>
                </c:pt>
                <c:pt idx="109">
                  <c:v>-1.0113369687048297E-5</c:v>
                </c:pt>
                <c:pt idx="110">
                  <c:v>-1.2436426082802867E-5</c:v>
                </c:pt>
                <c:pt idx="111">
                  <c:v>-1.467526780663211E-5</c:v>
                </c:pt>
                <c:pt idx="112">
                  <c:v>-1.6826565169956704E-5</c:v>
                </c:pt>
                <c:pt idx="113">
                  <c:v>-1.8887095143515425E-5</c:v>
                </c:pt>
                <c:pt idx="114">
                  <c:v>-2.0853745284129843E-5</c:v>
                </c:pt>
                <c:pt idx="115">
                  <c:v>-2.2723517526736881E-5</c:v>
                </c:pt>
                <c:pt idx="116">
                  <c:v>-2.4493531837069289E-5</c:v>
                </c:pt>
                <c:pt idx="117">
                  <c:v>-2.6161029720533769E-5</c:v>
                </c:pt>
                <c:pt idx="118">
                  <c:v>-2.7723377583011717E-5</c:v>
                </c:pt>
                <c:pt idx="119">
                  <c:v>-2.9178069939487969E-5</c:v>
                </c:pt>
                <c:pt idx="120">
                  <c:v>-3.0522732466598378E-5</c:v>
                </c:pt>
                <c:pt idx="121">
                  <c:v>-3.1755124895377078E-5</c:v>
                </c:pt>
                <c:pt idx="122">
                  <c:v>-3.2873143740679131E-5</c:v>
                </c:pt>
                <c:pt idx="123">
                  <c:v>-3.3874824863953178E-5</c:v>
                </c:pt>
                <c:pt idx="124">
                  <c:v>-3.4758345866241695E-5</c:v>
                </c:pt>
                <c:pt idx="125">
                  <c:v>-3.5522028308493404E-5</c:v>
                </c:pt>
                <c:pt idx="126">
                  <c:v>-3.6164339756482715E-5</c:v>
                </c:pt>
                <c:pt idx="127">
                  <c:v>-3.6683895647844784E-5</c:v>
                </c:pt>
                <c:pt idx="128">
                  <c:v>-3.7079460978951471E-5</c:v>
                </c:pt>
                <c:pt idx="129">
                  <c:v>-3.7349951809573023E-5</c:v>
                </c:pt>
                <c:pt idx="130">
                  <c:v>-3.7494436583492283E-5</c:v>
                </c:pt>
                <c:pt idx="131">
                  <c:v>-3.751213726346244E-5</c:v>
                </c:pt>
                <c:pt idx="132">
                  <c:v>-3.7402430279125561E-5</c:v>
                </c:pt>
                <c:pt idx="133">
                  <c:v>-3.7164847286737033E-5</c:v>
                </c:pt>
                <c:pt idx="134">
                  <c:v>-3.6799075739770268E-5</c:v>
                </c:pt>
                <c:pt idx="135">
                  <c:v>-3.6304959269706478E-5</c:v>
                </c:pt>
                <c:pt idx="136">
                  <c:v>-3.568249787654567E-5</c:v>
                </c:pt>
                <c:pt idx="137">
                  <c:v>-3.4931847928806618E-5</c:v>
                </c:pt>
                <c:pt idx="138">
                  <c:v>-3.4053321973015917E-5</c:v>
                </c:pt>
                <c:pt idx="139">
                  <c:v>-3.3047388352918187E-5</c:v>
                </c:pt>
                <c:pt idx="140">
                  <c:v>-3.1914670638871354E-5</c:v>
                </c:pt>
                <c:pt idx="141">
                  <c:v>-3.0655946868122223E-5</c:v>
                </c:pt>
                <c:pt idx="142">
                  <c:v>-2.9272148596887962E-5</c:v>
                </c:pt>
                <c:pt idx="143">
                  <c:v>-2.7764359765398317E-5</c:v>
                </c:pt>
                <c:pt idx="144">
                  <c:v>-2.6133815377281429E-5</c:v>
                </c:pt>
                <c:pt idx="145">
                  <c:v>-2.4381899994902147E-5</c:v>
                </c:pt>
                <c:pt idx="146">
                  <c:v>-2.2510146052486053E-5</c:v>
                </c:pt>
                <c:pt idx="147">
                  <c:v>-2.0520231989084427E-5</c:v>
                </c:pt>
                <c:pt idx="148">
                  <c:v>-1.8413980203654793E-5</c:v>
                </c:pt>
                <c:pt idx="149">
                  <c:v>-1.6193354834748521E-5</c:v>
                </c:pt>
                <c:pt idx="150">
                  <c:v>-1.3860459367510537E-5</c:v>
                </c:pt>
                <c:pt idx="151">
                  <c:v>-1.141753407090671E-5</c:v>
                </c:pt>
                <c:pt idx="152">
                  <c:v>-8.8669532683011925E-6</c:v>
                </c:pt>
                <c:pt idx="153">
                  <c:v>-6.2112224447091347E-6</c:v>
                </c:pt>
                <c:pt idx="154">
                  <c:v>-3.4529751942491474E-6</c:v>
                </c:pt>
                <c:pt idx="155">
                  <c:v>-5.9497001151453437E-7</c:v>
                </c:pt>
                <c:pt idx="156">
                  <c:v>2.3599130692274571E-6</c:v>
                </c:pt>
                <c:pt idx="157">
                  <c:v>5.4086759829137536E-6</c:v>
                </c:pt>
                <c:pt idx="158">
                  <c:v>8.5482062863659224E-6</c:v>
                </c:pt>
                <c:pt idx="159">
                  <c:v>1.1775280950322741E-5</c:v>
                </c:pt>
                <c:pt idx="160">
                  <c:v>1.5086570286204888E-5</c:v>
                </c:pt>
                <c:pt idx="161">
                  <c:v>1.8478642002827573E-5</c:v>
                </c:pt>
                <c:pt idx="162">
                  <c:v>2.1947965388118657E-5</c:v>
                </c:pt>
                <c:pt idx="163">
                  <c:v>2.5490915610747419E-5</c:v>
                </c:pt>
                <c:pt idx="164">
                  <c:v>2.9103778136423202E-5</c:v>
                </c:pt>
                <c:pt idx="165">
                  <c:v>3.2782753253483241E-5</c:v>
                </c:pt>
                <c:pt idx="166">
                  <c:v>3.6523960702256045E-5</c:v>
                </c:pt>
                <c:pt idx="167">
                  <c:v>4.0323444402560073E-5</c:v>
                </c:pt>
                <c:pt idx="168">
                  <c:v>4.4177177273578067E-5</c:v>
                </c:pt>
                <c:pt idx="169">
                  <c:v>4.8081066140234697E-5</c:v>
                </c:pt>
                <c:pt idx="170">
                  <c:v>5.2030956720099893E-5</c:v>
                </c:pt>
                <c:pt idx="171">
                  <c:v>5.6022638684742056E-5</c:v>
                </c:pt>
                <c:pt idx="172">
                  <c:v>6.0051850789364698E-5</c:v>
                </c:pt>
                <c:pt idx="173">
                  <c:v>6.4114286064476851E-5</c:v>
                </c:pt>
                <c:pt idx="174">
                  <c:v>6.820559706327194E-5</c:v>
                </c:pt>
                <c:pt idx="175">
                  <c:v>7.2321401158322043E-5</c:v>
                </c:pt>
                <c:pt idx="176">
                  <c:v>7.6457285881134334E-5</c:v>
                </c:pt>
                <c:pt idx="177">
                  <c:v>8.0608814298064224E-5</c:v>
                </c:pt>
                <c:pt idx="178">
                  <c:v>8.4771530416035589E-5</c:v>
                </c:pt>
                <c:pt idx="179">
                  <c:v>8.8940964611481903E-5</c:v>
                </c:pt>
                <c:pt idx="180">
                  <c:v>9.3112639075894078E-5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'[1]Cum X'!$AN$562</c:f>
              <c:strCache>
                <c:ptCount val="1"/>
                <c:pt idx="0">
                  <c:v>3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N$563:$AN$743</c:f>
              <c:numCache>
                <c:formatCode>General</c:formatCode>
                <c:ptCount val="181"/>
                <c:pt idx="0">
                  <c:v>3.9540715305638222E-6</c:v>
                </c:pt>
                <c:pt idx="1">
                  <c:v>7.905798518839843E-6</c:v>
                </c:pt>
                <c:pt idx="2">
                  <c:v>1.1850494736716091E-5</c:v>
                </c:pt>
                <c:pt idx="3">
                  <c:v>1.5783482521991318E-5</c:v>
                </c:pt>
                <c:pt idx="4">
                  <c:v>1.9700098477385851E-5</c:v>
                </c:pt>
                <c:pt idx="5">
                  <c:v>2.3595699152172849E-5</c:v>
                </c:pt>
                <c:pt idx="6">
                  <c:v>2.7465666699507727E-5</c:v>
                </c:pt>
                <c:pt idx="7">
                  <c:v>3.130541450256322E-5</c:v>
                </c:pt>
                <c:pt idx="8">
                  <c:v>3.5110392762615475E-5</c:v>
                </c:pt>
                <c:pt idx="9">
                  <c:v>3.8876094042272957E-5</c:v>
                </c:pt>
                <c:pt idx="10">
                  <c:v>4.2598058757094575E-5</c:v>
                </c:pt>
                <c:pt idx="11">
                  <c:v>4.6271880608906397E-5</c:v>
                </c:pt>
                <c:pt idx="12">
                  <c:v>4.9893211954197227E-5</c:v>
                </c:pt>
                <c:pt idx="13">
                  <c:v>5.3457769101052525E-5</c:v>
                </c:pt>
                <c:pt idx="14">
                  <c:v>5.6961337528173148E-5</c:v>
                </c:pt>
                <c:pt idx="15">
                  <c:v>6.0399777019620347E-5</c:v>
                </c:pt>
                <c:pt idx="16">
                  <c:v>6.3769026709031165E-5</c:v>
                </c:pt>
                <c:pt idx="17">
                  <c:v>6.706511002715855E-5</c:v>
                </c:pt>
                <c:pt idx="18">
                  <c:v>7.0284139546708437E-5</c:v>
                </c:pt>
                <c:pt idx="19">
                  <c:v>7.3422321718571098E-5</c:v>
                </c:pt>
                <c:pt idx="20">
                  <c:v>7.6475961493676386E-5</c:v>
                </c:pt>
                <c:pt idx="21">
                  <c:v>7.9441466824841858E-5</c:v>
                </c:pt>
                <c:pt idx="22">
                  <c:v>8.2315353043128925E-5</c:v>
                </c:pt>
                <c:pt idx="23">
                  <c:v>8.5094247103375192E-5</c:v>
                </c:pt>
                <c:pt idx="24">
                  <c:v>8.777489169373044E-5</c:v>
                </c:pt>
                <c:pt idx="25">
                  <c:v>9.0354149204189323E-5</c:v>
                </c:pt>
                <c:pt idx="26">
                  <c:v>9.2829005549285873E-5</c:v>
                </c:pt>
                <c:pt idx="27">
                  <c:v>9.5196573840292356E-5</c:v>
                </c:pt>
                <c:pt idx="28">
                  <c:v>9.745409790244847E-5</c:v>
                </c:pt>
                <c:pt idx="29">
                  <c:v>9.9598955632935771E-5</c:v>
                </c:pt>
                <c:pt idx="30">
                  <c:v>1.0162866219550603E-4</c:v>
                </c:pt>
                <c:pt idx="31">
                  <c:v>1.0354087304787144E-4</c:v>
                </c:pt>
                <c:pt idx="32">
                  <c:v>1.0533338679816826E-4</c:v>
                </c:pt>
                <c:pt idx="33">
                  <c:v>1.0700414788701369E-4</c:v>
                </c:pt>
                <c:pt idx="34">
                  <c:v>1.0855124909188836E-4</c:v>
                </c:pt>
                <c:pt idx="35">
                  <c:v>1.0997293385079316E-4</c:v>
                </c:pt>
                <c:pt idx="36">
                  <c:v>1.1126759840234947E-4</c:v>
                </c:pt>
                <c:pt idx="37">
                  <c:v>1.1243379373973538E-4</c:v>
                </c:pt>
                <c:pt idx="38">
                  <c:v>1.1347022737607726E-4</c:v>
                </c:pt>
                <c:pt idx="39">
                  <c:v>1.1437576491914596E-4</c:v>
                </c:pt>
                <c:pt idx="40">
                  <c:v>1.1514943145343897E-4</c:v>
                </c:pt>
                <c:pt idx="41">
                  <c:v>1.1579041272796482E-4</c:v>
                </c:pt>
                <c:pt idx="42">
                  <c:v>1.1629805614828245E-4</c:v>
                </c:pt>
                <c:pt idx="43">
                  <c:v>1.1667187157158705E-4</c:v>
                </c:pt>
                <c:pt idx="44">
                  <c:v>1.1691153190387353E-4</c:v>
                </c:pt>
                <c:pt idx="45">
                  <c:v>1.1701687349845021E-4</c:v>
                </c:pt>
                <c:pt idx="46">
                  <c:v>1.169878963553171E-4</c:v>
                </c:pt>
                <c:pt idx="47">
                  <c:v>1.1682476412116587E-4</c:v>
                </c:pt>
                <c:pt idx="48">
                  <c:v>1.1652780389000161E-4</c:v>
                </c:pt>
                <c:pt idx="49">
                  <c:v>1.1609750580462912E-4</c:v>
                </c:pt>
                <c:pt idx="50">
                  <c:v>1.1553452245948947E-4</c:v>
                </c:pt>
                <c:pt idx="51">
                  <c:v>1.1483966810557415E-4</c:v>
                </c:pt>
                <c:pt idx="52">
                  <c:v>1.1401391765838563E-4</c:v>
                </c:pt>
                <c:pt idx="53">
                  <c:v>1.130584055101531E-4</c:v>
                </c:pt>
                <c:pt idx="54">
                  <c:v>1.1197442414775015E-4</c:v>
                </c:pt>
                <c:pt idx="55">
                  <c:v>1.1076342257799871E-4</c:v>
                </c:pt>
                <c:pt idx="56">
                  <c:v>1.0942700456227742E-4</c:v>
                </c:pt>
                <c:pt idx="57">
                  <c:v>1.0796692666258536E-4</c:v>
                </c:pt>
                <c:pt idx="58">
                  <c:v>1.063850961014419E-4</c:v>
                </c:pt>
                <c:pt idx="59">
                  <c:v>1.0468356843822986E-4</c:v>
                </c:pt>
                <c:pt idx="60">
                  <c:v>1.0286454506481298E-4</c:v>
                </c:pt>
                <c:pt idx="61">
                  <c:v>1.0093037052347906E-4</c:v>
                </c:pt>
                <c:pt idx="62">
                  <c:v>9.8883529650476305E-5</c:v>
                </c:pt>
                <c:pt idx="63">
                  <c:v>9.6726644548623196E-5</c:v>
                </c:pt>
                <c:pt idx="64">
                  <c:v>9.4462471392680008E-5</c:v>
                </c:pt>
                <c:pt idx="65">
                  <c:v>9.2093897071374487E-5</c:v>
                </c:pt>
                <c:pt idx="66">
                  <c:v>8.9623935670172614E-5</c:v>
                </c:pt>
                <c:pt idx="67">
                  <c:v>8.7055724799079708E-5</c:v>
                </c:pt>
                <c:pt idx="68">
                  <c:v>8.4392521769946017E-5</c:v>
                </c:pt>
                <c:pt idx="69">
                  <c:v>8.163769962793392E-5</c:v>
                </c:pt>
                <c:pt idx="70">
                  <c:v>7.8794743041981993E-5</c:v>
                </c:pt>
                <c:pt idx="71">
                  <c:v>7.5867244059272707E-5</c:v>
                </c:pt>
                <c:pt idx="72">
                  <c:v>7.2858897728876194E-5</c:v>
                </c:pt>
                <c:pt idx="73">
                  <c:v>6.9773497599902185E-5</c:v>
                </c:pt>
                <c:pt idx="74">
                  <c:v>6.6614931099644729E-5</c:v>
                </c:pt>
                <c:pt idx="75">
                  <c:v>6.3387174797350891E-5</c:v>
                </c:pt>
                <c:pt idx="76">
                  <c:v>6.0094289559383636E-5</c:v>
                </c:pt>
                <c:pt idx="77">
                  <c:v>5.6740415601681706E-5</c:v>
                </c:pt>
                <c:pt idx="78">
                  <c:v>5.3329767445544245E-5</c:v>
                </c:pt>
                <c:pt idx="79">
                  <c:v>4.9866628782885785E-5</c:v>
                </c:pt>
                <c:pt idx="80">
                  <c:v>4.6355347257217535E-5</c:v>
                </c:pt>
                <c:pt idx="81">
                  <c:v>4.2800329166713421E-5</c:v>
                </c:pt>
                <c:pt idx="82">
                  <c:v>3.9206034095814534E-5</c:v>
                </c:pt>
                <c:pt idx="83">
                  <c:v>3.5576969481912406E-5</c:v>
                </c:pt>
                <c:pt idx="84">
                  <c:v>3.19176851237309E-5</c:v>
                </c:pt>
                <c:pt idx="85">
                  <c:v>2.823276763809727E-5</c:v>
                </c:pt>
                <c:pt idx="86">
                  <c:v>2.4526834871856102E-5</c:v>
                </c:pt>
                <c:pt idx="87">
                  <c:v>2.0804530275734245E-5</c:v>
                </c:pt>
                <c:pt idx="88">
                  <c:v>1.707051724701136E-5</c:v>
                </c:pt>
                <c:pt idx="89">
                  <c:v>1.3329473447888706E-5</c:v>
                </c:pt>
                <c:pt idx="90">
                  <c:v>9.5860851064782504E-6</c:v>
                </c:pt>
                <c:pt idx="91">
                  <c:v>5.8450413073555963E-6</c:v>
                </c:pt>
                <c:pt idx="92">
                  <c:v>2.1110282786327134E-6</c:v>
                </c:pt>
                <c:pt idx="93">
                  <c:v>-1.6112763174891451E-6</c:v>
                </c:pt>
                <c:pt idx="94">
                  <c:v>-5.3172090837303132E-6</c:v>
                </c:pt>
                <c:pt idx="95">
                  <c:v>-9.002126569363942E-6</c:v>
                </c:pt>
                <c:pt idx="96">
                  <c:v>-1.2661410927545453E-5</c:v>
                </c:pt>
                <c:pt idx="97">
                  <c:v>-1.6290475541447578E-5</c:v>
                </c:pt>
                <c:pt idx="98">
                  <c:v>-1.9884770612346472E-5</c:v>
                </c:pt>
                <c:pt idx="99">
                  <c:v>-2.3439788702850585E-5</c:v>
                </c:pt>
                <c:pt idx="100">
                  <c:v>-2.6951070228518835E-5</c:v>
                </c:pt>
                <c:pt idx="101">
                  <c:v>-3.0414208891177292E-5</c:v>
                </c:pt>
                <c:pt idx="102">
                  <c:v>-3.3824857047314757E-5</c:v>
                </c:pt>
                <c:pt idx="103">
                  <c:v>-3.7178731005016687E-5</c:v>
                </c:pt>
                <c:pt idx="104">
                  <c:v>-4.0471616242983941E-5</c:v>
                </c:pt>
                <c:pt idx="105">
                  <c:v>-4.3699372545277779E-5</c:v>
                </c:pt>
                <c:pt idx="106">
                  <c:v>-4.6857939045535235E-5</c:v>
                </c:pt>
                <c:pt idx="107">
                  <c:v>-4.9943339174509252E-5</c:v>
                </c:pt>
                <c:pt idx="108">
                  <c:v>-5.2951685504905771E-5</c:v>
                </c:pt>
                <c:pt idx="109">
                  <c:v>-5.5879184487615063E-5</c:v>
                </c:pt>
                <c:pt idx="110">
                  <c:v>-5.872214107356699E-5</c:v>
                </c:pt>
                <c:pt idx="111">
                  <c:v>-6.1476963215579094E-5</c:v>
                </c:pt>
                <c:pt idx="112">
                  <c:v>-6.4140166244712785E-5</c:v>
                </c:pt>
                <c:pt idx="113">
                  <c:v>-6.6708377115805691E-5</c:v>
                </c:pt>
                <c:pt idx="114">
                  <c:v>-6.9178338517007578E-5</c:v>
                </c:pt>
                <c:pt idx="115">
                  <c:v>-7.1546912838313099E-5</c:v>
                </c:pt>
                <c:pt idx="116">
                  <c:v>-7.3811085994256287E-5</c:v>
                </c:pt>
                <c:pt idx="117">
                  <c:v>-7.5967971096109395E-5</c:v>
                </c:pt>
                <c:pt idx="118">
                  <c:v>-7.8014811969112147E-5</c:v>
                </c:pt>
                <c:pt idx="119">
                  <c:v>-7.9948986510446074E-5</c:v>
                </c:pt>
                <c:pt idx="120">
                  <c:v>-8.1768009883862955E-5</c:v>
                </c:pt>
                <c:pt idx="121">
                  <c:v>-8.3469537547074991E-5</c:v>
                </c:pt>
                <c:pt idx="122">
                  <c:v>-8.5051368108218436E-5</c:v>
                </c:pt>
                <c:pt idx="123">
                  <c:v>-8.6511446007910494E-5</c:v>
                </c:pt>
                <c:pt idx="124">
                  <c:v>-8.784786402363179E-5</c:v>
                </c:pt>
                <c:pt idx="125">
                  <c:v>-8.9058865593383225E-5</c:v>
                </c:pt>
                <c:pt idx="126">
                  <c:v>-9.0142846955786177E-5</c:v>
                </c:pt>
                <c:pt idx="127">
                  <c:v>-9.1098359104018712E-5</c:v>
                </c:pt>
                <c:pt idx="128">
                  <c:v>-9.1924109551207227E-5</c:v>
                </c:pt>
                <c:pt idx="129">
                  <c:v>-9.2618963905122563E-5</c:v>
                </c:pt>
                <c:pt idx="130">
                  <c:v>-9.3181947250262212E-5</c:v>
                </c:pt>
                <c:pt idx="131">
                  <c:v>-9.3612245335634685E-5</c:v>
                </c:pt>
                <c:pt idx="132">
                  <c:v>-9.3909205566798946E-5</c:v>
                </c:pt>
                <c:pt idx="133">
                  <c:v>-9.4072337800950179E-5</c:v>
                </c:pt>
                <c:pt idx="134">
                  <c:v>-9.4101314944083304E-5</c:v>
                </c:pt>
                <c:pt idx="135">
                  <c:v>-9.3995973349506623E-5</c:v>
                </c:pt>
                <c:pt idx="136">
                  <c:v>-9.3756313017220137E-5</c:v>
                </c:pt>
                <c:pt idx="137">
                  <c:v>-9.3382497593915543E-5</c:v>
                </c:pt>
                <c:pt idx="138">
                  <c:v>-9.2874854173597907E-5</c:v>
                </c:pt>
                <c:pt idx="139">
                  <c:v>-9.2233872899072058E-5</c:v>
                </c:pt>
                <c:pt idx="140">
                  <c:v>-9.1460206364779047E-5</c:v>
                </c:pt>
                <c:pt idx="141">
                  <c:v>-9.055466882171035E-5</c:v>
                </c:pt>
                <c:pt idx="142">
                  <c:v>-8.9518235185368473E-5</c:v>
                </c:pt>
                <c:pt idx="143">
                  <c:v>-8.8352039847982563E-5</c:v>
                </c:pt>
                <c:pt idx="144">
                  <c:v>-8.705737529642625E-5</c:v>
                </c:pt>
                <c:pt idx="145">
                  <c:v>-8.5635690537521454E-5</c:v>
                </c:pt>
                <c:pt idx="146">
                  <c:v>-8.4088589332646782E-5</c:v>
                </c:pt>
                <c:pt idx="147">
                  <c:v>-8.241782824380135E-5</c:v>
                </c:pt>
                <c:pt idx="148">
                  <c:v>-8.062531449350453E-5</c:v>
                </c:pt>
                <c:pt idx="149">
                  <c:v>-7.8713103641139118E-5</c:v>
                </c:pt>
                <c:pt idx="150">
                  <c:v>-7.6683397078568862E-5</c:v>
                </c:pt>
                <c:pt idx="151">
                  <c:v>-7.453853934808156E-5</c:v>
                </c:pt>
                <c:pt idx="152">
                  <c:v>-7.2281015285925447E-5</c:v>
                </c:pt>
                <c:pt idx="153">
                  <c:v>-6.9913446994918963E-5</c:v>
                </c:pt>
                <c:pt idx="154">
                  <c:v>-6.7438590649822414E-5</c:v>
                </c:pt>
                <c:pt idx="155">
                  <c:v>-6.4859333139363531E-5</c:v>
                </c:pt>
                <c:pt idx="156">
                  <c:v>-6.2178688549008283E-5</c:v>
                </c:pt>
                <c:pt idx="157">
                  <c:v>-5.9399794488762016E-5</c:v>
                </c:pt>
                <c:pt idx="158">
                  <c:v>-5.6525908270474956E-5</c:v>
                </c:pt>
                <c:pt idx="159">
                  <c:v>-5.3560402939309491E-5</c:v>
                </c:pt>
                <c:pt idx="160">
                  <c:v>-5.0506763164204202E-5</c:v>
                </c:pt>
                <c:pt idx="161">
                  <c:v>-4.7368580992341542E-5</c:v>
                </c:pt>
                <c:pt idx="162">
                  <c:v>-4.4149551472791661E-5</c:v>
                </c:pt>
                <c:pt idx="163">
                  <c:v>-4.0853468154664283E-5</c:v>
                </c:pt>
                <c:pt idx="164">
                  <c:v>-3.7484218465253465E-5</c:v>
                </c:pt>
                <c:pt idx="165">
                  <c:v>-3.4045778973806266E-5</c:v>
                </c:pt>
                <c:pt idx="166">
                  <c:v>-3.0542210546685643E-5</c:v>
                </c:pt>
                <c:pt idx="167">
                  <c:v>-2.6977653399830345E-5</c:v>
                </c:pt>
                <c:pt idx="168">
                  <c:v>-2.3356322054539512E-5</c:v>
                </c:pt>
                <c:pt idx="169">
                  <c:v>-1.968250020272769E-5</c:v>
                </c:pt>
                <c:pt idx="170">
                  <c:v>-1.5960535487906072E-5</c:v>
                </c:pt>
                <c:pt idx="171">
                  <c:v>-1.219483420824859E-5</c:v>
                </c:pt>
                <c:pt idx="172">
                  <c:v>-8.3898559481963327E-6</c:v>
                </c:pt>
                <c:pt idx="173">
                  <c:v>-4.5501081451408388E-6</c:v>
                </c:pt>
                <c:pt idx="174">
                  <c:v>-6.8014059780596227E-7</c:v>
                </c:pt>
                <c:pt idx="175">
                  <c:v>3.215460076981034E-6</c:v>
                </c:pt>
                <c:pt idx="176">
                  <c:v>7.1320760323755686E-6</c:v>
                </c:pt>
                <c:pt idx="177">
                  <c:v>1.1065063817650795E-5</c:v>
                </c:pt>
                <c:pt idx="178">
                  <c:v>1.5009760035527042E-5</c:v>
                </c:pt>
                <c:pt idx="179">
                  <c:v>1.8961487023803065E-5</c:v>
                </c:pt>
                <c:pt idx="180">
                  <c:v>2.2915558554366889E-5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'[1]Cum X'!$AO$562</c:f>
              <c:strCache>
                <c:ptCount val="1"/>
                <c:pt idx="0">
                  <c:v>3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O$563:$AO$743</c:f>
              <c:numCache>
                <c:formatCode>General</c:formatCode>
                <c:ptCount val="181"/>
                <c:pt idx="0">
                  <c:v>3.7404712666262989E-6</c:v>
                </c:pt>
                <c:pt idx="1">
                  <c:v>7.4784928060730752E-6</c:v>
                </c:pt>
                <c:pt idx="2">
                  <c:v>1.1209168148596501E-5</c:v>
                </c:pt>
                <c:pt idx="3">
                  <c:v>1.4927609774662104E-5</c:v>
                </c:pt>
                <c:pt idx="4">
                  <c:v>1.8628945069634457E-5</c:v>
                </c:pt>
                <c:pt idx="5">
                  <c:v>2.2308322260307541E-5</c:v>
                </c:pt>
                <c:pt idx="6">
                  <c:v>2.5960916326043037E-5</c:v>
                </c:pt>
                <c:pt idx="7">
                  <c:v>2.9581934877314743E-5</c:v>
                </c:pt>
                <c:pt idx="8">
                  <c:v>3.316662399449699E-5</c:v>
                </c:pt>
                <c:pt idx="9">
                  <c:v>3.6710274019783432E-5</c:v>
                </c:pt>
                <c:pt idx="10">
                  <c:v>4.0208225295179612E-5</c:v>
                </c:pt>
                <c:pt idx="11">
                  <c:v>4.365587383957845E-5</c:v>
                </c:pt>
                <c:pt idx="12">
                  <c:v>4.7048676958002059E-5</c:v>
                </c:pt>
                <c:pt idx="13">
                  <c:v>5.0382158776175807E-5</c:v>
                </c:pt>
                <c:pt idx="14">
                  <c:v>5.3651915693691667E-5</c:v>
                </c:pt>
                <c:pt idx="15">
                  <c:v>5.6853621749117E-5</c:v>
                </c:pt>
                <c:pt idx="16">
                  <c:v>5.9983033890512187E-5</c:v>
                </c:pt>
                <c:pt idx="17">
                  <c:v>6.3035997144935831E-5</c:v>
                </c:pt>
                <c:pt idx="18">
                  <c:v>6.6008449680639278E-5</c:v>
                </c:pt>
                <c:pt idx="19">
                  <c:v>6.8896427755782888E-5</c:v>
                </c:pt>
                <c:pt idx="20">
                  <c:v>7.1696070547644928E-5</c:v>
                </c:pt>
                <c:pt idx="21">
                  <c:v>7.4403624856439335E-5</c:v>
                </c:pt>
                <c:pt idx="22">
                  <c:v>7.7015449678011536E-5</c:v>
                </c:pt>
                <c:pt idx="23">
                  <c:v>7.9528020639841115E-5</c:v>
                </c:pt>
                <c:pt idx="24">
                  <c:v>8.1937934294946881E-5</c:v>
                </c:pt>
                <c:pt idx="25">
                  <c:v>8.4241912268462725E-5</c:v>
                </c:pt>
                <c:pt idx="26">
                  <c:v>8.6436805251832456E-5</c:v>
                </c:pt>
                <c:pt idx="27">
                  <c:v>8.8519596839757071E-5</c:v>
                </c:pt>
                <c:pt idx="28">
                  <c:v>9.0487407205220053E-5</c:v>
                </c:pt>
                <c:pt idx="29">
                  <c:v>9.2337496608112943E-5</c:v>
                </c:pt>
                <c:pt idx="30">
                  <c:v>9.4067268733186656E-5</c:v>
                </c:pt>
                <c:pt idx="31">
                  <c:v>9.5674273853261661E-5</c:v>
                </c:pt>
                <c:pt idx="32">
                  <c:v>9.7156211813843228E-5</c:v>
                </c:pt>
                <c:pt idx="33">
                  <c:v>9.8510934835505329E-5</c:v>
                </c:pt>
                <c:pt idx="34">
                  <c:v>9.9736450130629082E-5</c:v>
                </c:pt>
                <c:pt idx="35">
                  <c:v>1.0083092233130743E-4</c:v>
                </c:pt>
                <c:pt idx="36">
                  <c:v>1.0179267572545828E-4</c:v>
                </c:pt>
                <c:pt idx="37">
                  <c:v>1.0262019629842153E-4</c:v>
                </c:pt>
                <c:pt idx="38">
                  <c:v>1.0331213357755271E-4</c:v>
                </c:pt>
                <c:pt idx="39">
                  <c:v>1.0386730227756587E-4</c:v>
                </c:pt>
                <c:pt idx="40">
                  <c:v>1.0428468374462112E-4</c:v>
                </c:pt>
                <c:pt idx="41">
                  <c:v>1.0456342719739747E-4</c:v>
                </c:pt>
                <c:pt idx="42">
                  <c:v>1.0470285076363875E-4</c:v>
                </c:pt>
                <c:pt idx="43">
                  <c:v>1.0470244231090997E-4</c:v>
                </c:pt>
                <c:pt idx="44">
                  <c:v>1.0456186007055177E-4</c:v>
                </c:pt>
                <c:pt idx="45">
                  <c:v>1.0428093305407289E-4</c:v>
                </c:pt>
                <c:pt idx="46">
                  <c:v>1.0385966126147334E-4</c:v>
                </c:pt>
                <c:pt idx="47">
                  <c:v>1.0329821568124436E-4</c:v>
                </c:pt>
                <c:pt idx="48">
                  <c:v>1.0259693808204532E-4</c:v>
                </c:pt>
                <c:pt idx="49">
                  <c:v>1.017563405963112E-4</c:v>
                </c:pt>
                <c:pt idx="50">
                  <c:v>1.0077710509629817E-4</c:v>
                </c:pt>
                <c:pt idx="51">
                  <c:v>9.9660082363327263E-5</c:v>
                </c:pt>
                <c:pt idx="52">
                  <c:v>9.8406291051238333E-5</c:v>
                </c:pt>
                <c:pt idx="53">
                  <c:v>9.7016916445317319E-5</c:v>
                </c:pt>
                <c:pt idx="54">
                  <c:v>9.5493309018208702E-5</c:v>
                </c:pt>
                <c:pt idx="55">
                  <c:v>9.3836982784572582E-5</c:v>
                </c:pt>
                <c:pt idx="56">
                  <c:v>9.2049613456491076E-5</c:v>
                </c:pt>
                <c:pt idx="57">
                  <c:v>9.0133036401871208E-5</c:v>
                </c:pt>
                <c:pt idx="58">
                  <c:v>8.8089244408331887E-5</c:v>
                </c:pt>
                <c:pt idx="59">
                  <c:v>8.5920385255299116E-5</c:v>
                </c:pt>
                <c:pt idx="60">
                  <c:v>8.3628759097267649E-5</c:v>
                </c:pt>
                <c:pt idx="61">
                  <c:v>8.1216815661417006E-5</c:v>
                </c:pt>
                <c:pt idx="62">
                  <c:v>7.868715126299627E-5</c:v>
                </c:pt>
                <c:pt idx="63">
                  <c:v>7.6042505642113901E-5</c:v>
                </c:pt>
                <c:pt idx="64">
                  <c:v>7.3285758625786417E-5</c:v>
                </c:pt>
                <c:pt idx="65">
                  <c:v>7.0419926619312806E-5</c:v>
                </c:pt>
                <c:pt idx="66">
                  <c:v>6.7448158931249287E-5</c:v>
                </c:pt>
                <c:pt idx="67">
                  <c:v>6.4373733936461954E-5</c:v>
                </c:pt>
                <c:pt idx="68">
                  <c:v>6.1200055081932E-5</c:v>
                </c:pt>
                <c:pt idx="69">
                  <c:v>5.7930646740179825E-5</c:v>
                </c:pt>
                <c:pt idx="70">
                  <c:v>5.4569149915360025E-5</c:v>
                </c:pt>
                <c:pt idx="71">
                  <c:v>5.1119317807258655E-5</c:v>
                </c:pt>
                <c:pt idx="72">
                  <c:v>4.7585011238597447E-5</c:v>
                </c:pt>
                <c:pt idx="73">
                  <c:v>4.3970193951216037E-5</c:v>
                </c:pt>
                <c:pt idx="74">
                  <c:v>4.027892777686309E-5</c:v>
                </c:pt>
                <c:pt idx="75">
                  <c:v>3.6515367688479997E-5</c:v>
                </c:pt>
                <c:pt idx="76">
                  <c:v>3.2683756738006376E-5</c:v>
                </c:pt>
                <c:pt idx="77">
                  <c:v>2.8788420886874868E-5</c:v>
                </c:pt>
                <c:pt idx="78">
                  <c:v>2.4833763735493499E-5</c:v>
                </c:pt>
                <c:pt idx="79">
                  <c:v>2.0824261158136897E-5</c:v>
                </c:pt>
                <c:pt idx="80">
                  <c:v>1.6764455849782957E-5</c:v>
                </c:pt>
                <c:pt idx="81">
                  <c:v>1.2658951791538751E-5</c:v>
                </c:pt>
                <c:pt idx="82">
                  <c:v>8.5124086413987419E-6</c:v>
                </c:pt>
                <c:pt idx="83">
                  <c:v>4.3295360571692758E-6</c:v>
                </c:pt>
                <c:pt idx="84">
                  <c:v>1.1508795847601781E-7</c:v>
                </c:pt>
                <c:pt idx="85">
                  <c:v>-4.1261432651548265E-6</c:v>
                </c:pt>
                <c:pt idx="86">
                  <c:v>-8.3893325930849399E-6</c:v>
                </c:pt>
                <c:pt idx="87">
                  <c:v>-1.2669628252108304E-5</c:v>
                </c:pt>
                <c:pt idx="88">
                  <c:v>-1.6962157627589493E-5</c:v>
                </c:pt>
                <c:pt idx="89">
                  <c:v>-2.1262033199994031E-5</c:v>
                </c:pt>
                <c:pt idx="90">
                  <c:v>-2.5564358499578091E-5</c:v>
                </c:pt>
                <c:pt idx="91">
                  <c:v>-2.9864234071982629E-5</c:v>
                </c:pt>
                <c:pt idx="92">
                  <c:v>-3.415676344746382E-5</c:v>
                </c:pt>
                <c:pt idx="93">
                  <c:v>-3.8437059106487186E-5</c:v>
                </c:pt>
                <c:pt idx="94">
                  <c:v>-4.2700248434417299E-5</c:v>
                </c:pt>
                <c:pt idx="95">
                  <c:v>-4.694147965804814E-5</c:v>
                </c:pt>
                <c:pt idx="96">
                  <c:v>-5.11559277567414E-5</c:v>
                </c:pt>
                <c:pt idx="97">
                  <c:v>-5.5338800340970869E-5</c:v>
                </c:pt>
                <c:pt idx="98">
                  <c:v>-5.9485343491110884E-5</c:v>
                </c:pt>
                <c:pt idx="99">
                  <c:v>-6.3590847549355086E-5</c:v>
                </c:pt>
                <c:pt idx="100">
                  <c:v>-6.765065285770902E-5</c:v>
                </c:pt>
                <c:pt idx="101">
                  <c:v>-7.1660155435065618E-5</c:v>
                </c:pt>
                <c:pt idx="102">
                  <c:v>-7.5614812586446994E-5</c:v>
                </c:pt>
                <c:pt idx="103">
                  <c:v>-7.9510148437578502E-5</c:v>
                </c:pt>
                <c:pt idx="104">
                  <c:v>-8.3341759388052129E-5</c:v>
                </c:pt>
                <c:pt idx="105">
                  <c:v>-8.7105319476435216E-5</c:v>
                </c:pt>
                <c:pt idx="106">
                  <c:v>-9.0796585650788163E-5</c:v>
                </c:pt>
                <c:pt idx="107">
                  <c:v>-9.441140293816958E-5</c:v>
                </c:pt>
                <c:pt idx="108">
                  <c:v>-9.7945709506830795E-5</c:v>
                </c:pt>
                <c:pt idx="109">
                  <c:v>-1.0139554161493217E-4</c:v>
                </c:pt>
                <c:pt idx="110">
                  <c:v>-1.0475703843975198E-4</c:v>
                </c:pt>
                <c:pt idx="111">
                  <c:v>-1.0802644678150415E-4</c:v>
                </c:pt>
                <c:pt idx="112">
                  <c:v>-1.1120012563603411E-4</c:v>
                </c:pt>
                <c:pt idx="113">
                  <c:v>-1.1427455063082144E-4</c:v>
                </c:pt>
                <c:pt idx="114">
                  <c:v>-1.1724631831888496E-4</c:v>
                </c:pt>
                <c:pt idx="115">
                  <c:v>-1.2011215032535857E-4</c:v>
                </c:pt>
                <c:pt idx="116">
                  <c:v>-1.2286889734168605E-4</c:v>
                </c:pt>
                <c:pt idx="117">
                  <c:v>-1.2551354296256844E-4</c:v>
                </c:pt>
                <c:pt idx="118">
                  <c:v>-1.2804320736098919E-4</c:v>
                </c:pt>
                <c:pt idx="119">
                  <c:v>-1.3045515079683983E-4</c:v>
                </c:pt>
                <c:pt idx="120">
                  <c:v>-1.3274677695487131E-4</c:v>
                </c:pt>
                <c:pt idx="121">
                  <c:v>-1.3491563610790408E-4</c:v>
                </c:pt>
                <c:pt idx="122">
                  <c:v>-1.369594281014434E-4</c:v>
                </c:pt>
                <c:pt idx="123">
                  <c:v>-1.3887600515606326E-4</c:v>
                </c:pt>
                <c:pt idx="124">
                  <c:v>-1.4066337448414478E-4</c:v>
                </c:pt>
                <c:pt idx="125">
                  <c:v>-1.4231970071778088E-4</c:v>
                </c:pt>
                <c:pt idx="126">
                  <c:v>-1.4384330814488951E-4</c:v>
                </c:pt>
                <c:pt idx="127">
                  <c:v>-1.4523268275081053E-4</c:v>
                </c:pt>
                <c:pt idx="128">
                  <c:v>-1.4648647406289946E-4</c:v>
                </c:pt>
                <c:pt idx="129">
                  <c:v>-1.4760349679587037E-4</c:v>
                </c:pt>
                <c:pt idx="130">
                  <c:v>-1.4858273229588338E-4</c:v>
                </c:pt>
                <c:pt idx="131">
                  <c:v>-1.494233297816175E-4</c:v>
                </c:pt>
                <c:pt idx="132">
                  <c:v>-1.5012460738081653E-4</c:v>
                </c:pt>
                <c:pt idx="133">
                  <c:v>-1.5068605296104552E-4</c:v>
                </c:pt>
                <c:pt idx="134">
                  <c:v>-1.5110732475364508E-4</c:v>
                </c:pt>
                <c:pt idx="135">
                  <c:v>-1.5138825177012395E-4</c:v>
                </c:pt>
                <c:pt idx="136">
                  <c:v>-1.5152883401048215E-4</c:v>
                </c:pt>
                <c:pt idx="137">
                  <c:v>-1.5152924246321093E-4</c:v>
                </c:pt>
                <c:pt idx="138">
                  <c:v>-1.5138981889696964E-4</c:v>
                </c:pt>
                <c:pt idx="139">
                  <c:v>-1.5111107544419329E-4</c:v>
                </c:pt>
                <c:pt idx="140">
                  <c:v>-1.5069369397713805E-4</c:v>
                </c:pt>
                <c:pt idx="141">
                  <c:v>-1.501385252771249E-4</c:v>
                </c:pt>
                <c:pt idx="142">
                  <c:v>-1.4944658799799374E-4</c:v>
                </c:pt>
                <c:pt idx="143">
                  <c:v>-1.4861906742503049E-4</c:v>
                </c:pt>
                <c:pt idx="144">
                  <c:v>-1.4765731403087963E-4</c:v>
                </c:pt>
                <c:pt idx="145">
                  <c:v>-1.4656284183020129E-4</c:v>
                </c:pt>
                <c:pt idx="146">
                  <c:v>-1.4533732653507754E-4</c:v>
                </c:pt>
                <c:pt idx="147">
                  <c:v>-1.4398260351341542E-4</c:v>
                </c:pt>
                <c:pt idx="148">
                  <c:v>-1.4250066555283387E-4</c:v>
                </c:pt>
                <c:pt idx="149">
                  <c:v>-1.4089366043275886E-4</c:v>
                </c:pt>
                <c:pt idx="150">
                  <c:v>-1.3916388830768515E-4</c:v>
                </c:pt>
                <c:pt idx="151">
                  <c:v>-1.3731379890479227E-4</c:v>
                </c:pt>
                <c:pt idx="152">
                  <c:v>-1.3534598853932929E-4</c:v>
                </c:pt>
                <c:pt idx="153">
                  <c:v>-1.3326319695140468E-4</c:v>
                </c:pt>
                <c:pt idx="154">
                  <c:v>-1.3106830396803496E-4</c:v>
                </c:pt>
                <c:pt idx="155">
                  <c:v>-1.287643259945191E-4</c:v>
                </c:pt>
                <c:pt idx="156">
                  <c:v>-1.2635441233941334E-4</c:v>
                </c:pt>
                <c:pt idx="157">
                  <c:v>-1.2384184137758376E-4</c:v>
                </c:pt>
                <c:pt idx="158">
                  <c:v>-1.2123001655601157E-4</c:v>
                </c:pt>
                <c:pt idx="159">
                  <c:v>-1.1852246224721716E-4</c:v>
                </c:pt>
                <c:pt idx="160">
                  <c:v>-1.1572281945535512E-4</c:v>
                </c:pt>
                <c:pt idx="161">
                  <c:v>-1.1283484138021151E-4</c:v>
                </c:pt>
                <c:pt idx="162">
                  <c:v>-1.0986238884450806E-4</c:v>
                </c:pt>
                <c:pt idx="163">
                  <c:v>-1.0680942559008441E-4</c:v>
                </c:pt>
                <c:pt idx="164">
                  <c:v>-1.0368001344868923E-4</c:v>
                </c:pt>
                <c:pt idx="165">
                  <c:v>-1.004783073932639E-4</c:v>
                </c:pt>
                <c:pt idx="166">
                  <c:v>-9.7208550475748042E-5</c:v>
                </c:pt>
                <c:pt idx="167">
                  <c:v>-9.38750686575743E-5</c:v>
                </c:pt>
                <c:pt idx="168">
                  <c:v>-9.0482265539150691E-5</c:v>
                </c:pt>
                <c:pt idx="169">
                  <c:v>-8.7034616994751847E-5</c:v>
                </c:pt>
                <c:pt idx="170">
                  <c:v>-8.3536665719355667E-5</c:v>
                </c:pt>
                <c:pt idx="171">
                  <c:v>-7.9993015694069218E-5</c:v>
                </c:pt>
                <c:pt idx="172">
                  <c:v>-7.640832657688697E-5</c:v>
                </c:pt>
                <c:pt idx="173">
                  <c:v>-7.2787308025615261E-5</c:v>
                </c:pt>
                <c:pt idx="174">
                  <c:v>-6.9134713959879762E-5</c:v>
                </c:pt>
                <c:pt idx="175">
                  <c:v>-6.5455336769206681E-5</c:v>
                </c:pt>
                <c:pt idx="176">
                  <c:v>-6.1754001474234328E-5</c:v>
                </c:pt>
                <c:pt idx="177">
                  <c:v>-5.8035559848168722E-5</c:v>
                </c:pt>
                <c:pt idx="178">
                  <c:v>-5.4304884505645295E-5</c:v>
                </c:pt>
                <c:pt idx="179">
                  <c:v>-5.0566862966198517E-5</c:v>
                </c:pt>
                <c:pt idx="180">
                  <c:v>-4.6826391699572221E-5</c:v>
                </c:pt>
              </c:numCache>
            </c:numRef>
          </c:yVal>
          <c:smooth val="1"/>
        </c:ser>
        <c:ser>
          <c:idx val="40"/>
          <c:order val="40"/>
          <c:tx>
            <c:strRef>
              <c:f>'[1]Cum X'!$AP$562</c:f>
              <c:strCache>
                <c:ptCount val="1"/>
                <c:pt idx="0">
                  <c:v>4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P$563:$AP$743</c:f>
              <c:numCache>
                <c:formatCode>General</c:formatCode>
                <c:ptCount val="181"/>
                <c:pt idx="0">
                  <c:v>3.5312772071187379E-6</c:v>
                </c:pt>
                <c:pt idx="1">
                  <c:v>7.0599987187480334E-6</c:v>
                </c:pt>
                <c:pt idx="2">
                  <c:v>1.0581056257630281E-5</c:v>
                </c:pt>
                <c:pt idx="3">
                  <c:v>1.4089350883878121E-5</c:v>
                </c:pt>
                <c:pt idx="4">
                  <c:v>1.7579799207247266E-5</c:v>
                </c:pt>
                <c:pt idx="5">
                  <c:v>2.104733958046447E-5</c:v>
                </c:pt>
                <c:pt idx="6">
                  <c:v>2.4486938266065051E-5</c:v>
                </c:pt>
                <c:pt idx="7">
                  <c:v>2.7893595569226601E-5</c:v>
                </c:pt>
                <c:pt idx="8">
                  <c:v>3.1262351929126981E-5</c:v>
                </c:pt>
                <c:pt idx="9">
                  <c:v>3.4588293961405227E-5</c:v>
                </c:pt>
                <c:pt idx="10">
                  <c:v>3.7866560444363531E-5</c:v>
                </c:pt>
                <c:pt idx="11">
                  <c:v>4.1092348241617088E-5</c:v>
                </c:pt>
                <c:pt idx="12">
                  <c:v>4.4260918153975896E-5</c:v>
                </c:pt>
                <c:pt idx="13">
                  <c:v>4.7367600693428961E-5</c:v>
                </c:pt>
                <c:pt idx="14">
                  <c:v>5.0407801772196155E-5</c:v>
                </c:pt>
                <c:pt idx="15">
                  <c:v>5.3377008299916507E-5</c:v>
                </c:pt>
                <c:pt idx="16">
                  <c:v>5.6270793682153631E-5</c:v>
                </c:pt>
                <c:pt idx="17">
                  <c:v>5.9084823213519168E-5</c:v>
                </c:pt>
                <c:pt idx="18">
                  <c:v>6.1814859358843609E-5</c:v>
                </c:pt>
                <c:pt idx="19">
                  <c:v>6.4456766915960134E-5</c:v>
                </c:pt>
                <c:pt idx="20">
                  <c:v>6.7006518053811494E-5</c:v>
                </c:pt>
                <c:pt idx="21">
                  <c:v>6.9460197219741707E-5</c:v>
                </c:pt>
                <c:pt idx="22">
                  <c:v>7.1814005909993822E-5</c:v>
                </c:pt>
                <c:pt idx="23">
                  <c:v>7.4064267297601643E-5</c:v>
                </c:pt>
                <c:pt idx="24">
                  <c:v>7.6207430712036983E-5</c:v>
                </c:pt>
                <c:pt idx="25">
                  <c:v>7.8240075965154817E-5</c:v>
                </c:pt>
                <c:pt idx="26">
                  <c:v>8.0158917518165652E-5</c:v>
                </c:pt>
                <c:pt idx="27">
                  <c:v>8.1960808484558457E-5</c:v>
                </c:pt>
                <c:pt idx="28">
                  <c:v>8.364274446409715E-5</c:v>
                </c:pt>
                <c:pt idx="29">
                  <c:v>8.5201867203219472E-5</c:v>
                </c:pt>
                <c:pt idx="30">
                  <c:v>8.6635468077378669E-5</c:v>
                </c:pt>
                <c:pt idx="31">
                  <c:v>8.7940991391085316E-5</c:v>
                </c:pt>
                <c:pt idx="32">
                  <c:v>8.9116037491628541E-5</c:v>
                </c:pt>
                <c:pt idx="33">
                  <c:v>9.0158365692683234E-5</c:v>
                </c:pt>
                <c:pt idx="34">
                  <c:v>9.1065897004241213E-5</c:v>
                </c:pt>
                <c:pt idx="35">
                  <c:v>9.1836716665540246E-5</c:v>
                </c:pt>
                <c:pt idx="36">
                  <c:v>9.2469076477905143E-5</c:v>
                </c:pt>
                <c:pt idx="37">
                  <c:v>9.2961396934658543E-5</c:v>
                </c:pt>
                <c:pt idx="38">
                  <c:v>9.3312269145506477E-5</c:v>
                </c:pt>
                <c:pt idx="39">
                  <c:v>9.3520456553054178E-5</c:v>
                </c:pt>
                <c:pt idx="40">
                  <c:v>9.3584896439360789E-5</c:v>
                </c:pt>
                <c:pt idx="41">
                  <c:v>9.3504701220697493E-5</c:v>
                </c:pt>
                <c:pt idx="42">
                  <c:v>9.3279159528931527E-5</c:v>
                </c:pt>
                <c:pt idx="43">
                  <c:v>9.2907737078218728E-5</c:v>
                </c:pt>
                <c:pt idx="44">
                  <c:v>9.2390077315948472E-5</c:v>
                </c:pt>
                <c:pt idx="45">
                  <c:v>9.1726001857148139E-5</c:v>
                </c:pt>
                <c:pt idx="46">
                  <c:v>9.0915510701817728E-5</c:v>
                </c:pt>
                <c:pt idx="47">
                  <c:v>8.9958782234929861E-5</c:v>
                </c:pt>
                <c:pt idx="48">
                  <c:v>8.885617300909516E-5</c:v>
                </c:pt>
                <c:pt idx="49">
                  <c:v>8.7608217310157789E-5</c:v>
                </c:pt>
                <c:pt idx="50">
                  <c:v>8.6215626506250511E-5</c:v>
                </c:pt>
                <c:pt idx="51">
                  <c:v>8.4679288181102157E-5</c:v>
                </c:pt>
                <c:pt idx="52">
                  <c:v>8.3000265052653557E-5</c:v>
                </c:pt>
                <c:pt idx="53">
                  <c:v>8.1179793678299491E-5</c:v>
                </c:pt>
                <c:pt idx="54">
                  <c:v>7.9219282948333927E-5</c:v>
                </c:pt>
                <c:pt idx="55">
                  <c:v>7.7120312369434227E-5</c:v>
                </c:pt>
                <c:pt idx="56">
                  <c:v>7.4884630140275581E-5</c:v>
                </c:pt>
                <c:pt idx="57">
                  <c:v>7.2514151021620222E-5</c:v>
                </c:pt>
                <c:pt idx="58">
                  <c:v>7.001095400347633E-5</c:v>
                </c:pt>
                <c:pt idx="59">
                  <c:v>6.7377279772169016E-5</c:v>
                </c:pt>
                <c:pt idx="60">
                  <c:v>6.4615527980409153E-5</c:v>
                </c:pt>
                <c:pt idx="61">
                  <c:v>6.1728254323686164E-5</c:v>
                </c:pt>
                <c:pt idx="62">
                  <c:v>5.8718167426546811E-5</c:v>
                </c:pt>
                <c:pt idx="63">
                  <c:v>5.558812554255334E-5</c:v>
                </c:pt>
                <c:pt idx="64">
                  <c:v>5.2341133071941838E-5</c:v>
                </c:pt>
                <c:pt idx="65">
                  <c:v>4.8980336901223338E-5</c:v>
                </c:pt>
                <c:pt idx="66">
                  <c:v>4.5509022569187324E-5</c:v>
                </c:pt>
                <c:pt idx="67">
                  <c:v>4.1930610263978843E-5</c:v>
                </c:pt>
                <c:pt idx="68">
                  <c:v>3.8248650656126061E-5</c:v>
                </c:pt>
                <c:pt idx="69">
                  <c:v>3.4466820572595182E-5</c:v>
                </c:pt>
                <c:pt idx="70">
                  <c:v>3.0588918517143156E-5</c:v>
                </c:pt>
                <c:pt idx="71">
                  <c:v>2.6618860042425967E-5</c:v>
                </c:pt>
                <c:pt idx="72">
                  <c:v>2.2560672979500866E-5</c:v>
                </c:pt>
                <c:pt idx="73">
                  <c:v>1.8418492530534663E-5</c:v>
                </c:pt>
                <c:pt idx="74">
                  <c:v>1.4196556230696876E-5</c:v>
                </c:pt>
                <c:pt idx="75">
                  <c:v>9.8991987853758566E-6</c:v>
                </c:pt>
                <c:pt idx="76">
                  <c:v>5.5308467890079992E-6</c:v>
                </c:pt>
                <c:pt idx="77">
                  <c:v>1.0960133319542651E-6</c:v>
                </c:pt>
                <c:pt idx="78">
                  <c:v>-3.4007074980052103E-6</c:v>
                </c:pt>
                <c:pt idx="79">
                  <c:v>-7.9546462128594347E-6</c:v>
                </c:pt>
                <c:pt idx="80">
                  <c:v>-1.2561063613418407E-5</c:v>
                </c:pt>
                <c:pt idx="81">
                  <c:v>-1.7215156563297317E-5</c:v>
                </c:pt>
                <c:pt idx="82">
                  <c:v>-2.191206384079836E-5</c:v>
                </c:pt>
                <c:pt idx="83">
                  <c:v>-2.6646872061560577E-5</c:v>
                </c:pt>
                <c:pt idx="84">
                  <c:v>-3.1414621664761818E-5</c:v>
                </c:pt>
                <c:pt idx="85">
                  <c:v>-3.6210312955579685E-5</c:v>
                </c:pt>
                <c:pt idx="86">
                  <c:v>-4.1028912196549492E-5</c:v>
                </c:pt>
                <c:pt idx="87">
                  <c:v>-4.5865357740397996E-5</c:v>
                </c:pt>
                <c:pt idx="88">
                  <c:v>-5.0714566196880914E-5</c:v>
                </c:pt>
                <c:pt idx="89">
                  <c:v>-5.5571438626110876E-5</c:v>
                </c:pt>
                <c:pt idx="90">
                  <c:v>-6.0430866750830277E-5</c:v>
                </c:pt>
                <c:pt idx="91">
                  <c:v>-6.5287739180060233E-5</c:v>
                </c:pt>
                <c:pt idx="92">
                  <c:v>-7.013694763654315E-5</c:v>
                </c:pt>
                <c:pt idx="93">
                  <c:v>-7.4973393180391662E-5</c:v>
                </c:pt>
                <c:pt idx="94">
                  <c:v>-7.9791992421361475E-5</c:v>
                </c:pt>
                <c:pt idx="95">
                  <c:v>-8.4587683712179342E-5</c:v>
                </c:pt>
                <c:pt idx="96">
                  <c:v>-8.9355433315380594E-5</c:v>
                </c:pt>
                <c:pt idx="97">
                  <c:v>-9.4090241536142814E-5</c:v>
                </c:pt>
                <c:pt idx="98">
                  <c:v>-9.8787148813643863E-5</c:v>
                </c:pt>
                <c:pt idx="99">
                  <c:v>-1.0344124176352278E-4</c:v>
                </c:pt>
                <c:pt idx="100">
                  <c:v>-1.0804765916408175E-4</c:v>
                </c:pt>
                <c:pt idx="101">
                  <c:v>-1.1260159787893598E-4</c:v>
                </c:pt>
                <c:pt idx="102">
                  <c:v>-1.1709831870889545E-4</c:v>
                </c:pt>
                <c:pt idx="103">
                  <c:v>-1.2153315216594918E-4</c:v>
                </c:pt>
                <c:pt idx="104">
                  <c:v>-1.2590150416231705E-4</c:v>
                </c:pt>
                <c:pt idx="105">
                  <c:v>-1.3019886160763806E-4</c:v>
                </c:pt>
                <c:pt idx="106">
                  <c:v>-1.3442079790747585E-4</c:v>
                </c:pt>
                <c:pt idx="107">
                  <c:v>-1.3856297835644206E-4</c:v>
                </c:pt>
                <c:pt idx="108">
                  <c:v>-1.4262116541936717E-4</c:v>
                </c:pt>
                <c:pt idx="109">
                  <c:v>-1.4659122389408435E-4</c:v>
                </c:pt>
                <c:pt idx="110">
                  <c:v>-1.5046912594953639E-4</c:v>
                </c:pt>
                <c:pt idx="111">
                  <c:v>-1.5425095603306728E-4</c:v>
                </c:pt>
                <c:pt idx="112">
                  <c:v>-1.5793291564092008E-4</c:v>
                </c:pt>
                <c:pt idx="113">
                  <c:v>-1.6151132794612857E-4</c:v>
                </c:pt>
                <c:pt idx="114">
                  <c:v>-1.6498264227816459E-4</c:v>
                </c:pt>
                <c:pt idx="115">
                  <c:v>-1.683434384488831E-4</c:v>
                </c:pt>
                <c:pt idx="116">
                  <c:v>-1.7159043091949459E-4</c:v>
                </c:pt>
                <c:pt idx="117">
                  <c:v>-1.7472047280348807E-4</c:v>
                </c:pt>
                <c:pt idx="118">
                  <c:v>-1.7773055970062742E-4</c:v>
                </c:pt>
                <c:pt idx="119">
                  <c:v>-1.8061783335735041E-4</c:v>
                </c:pt>
                <c:pt idx="120">
                  <c:v>-1.8337958514911027E-4</c:v>
                </c:pt>
                <c:pt idx="121">
                  <c:v>-1.860132593804176E-4</c:v>
                </c:pt>
                <c:pt idx="122">
                  <c:v>-1.8851645639856148E-4</c:v>
                </c:pt>
                <c:pt idx="123">
                  <c:v>-1.9088693551721684E-4</c:v>
                </c:pt>
                <c:pt idx="124">
                  <c:v>-1.9312261774637548E-4</c:v>
                </c:pt>
                <c:pt idx="125">
                  <c:v>-1.952215883252752E-4</c:v>
                </c:pt>
                <c:pt idx="126">
                  <c:v>-1.9718209905524077E-4</c:v>
                </c:pt>
                <c:pt idx="127">
                  <c:v>-1.9900257042959483E-4</c:v>
                </c:pt>
                <c:pt idx="128">
                  <c:v>-2.0068159355804343E-4</c:v>
                </c:pt>
                <c:pt idx="129">
                  <c:v>-2.0221793188319179E-4</c:v>
                </c:pt>
                <c:pt idx="130">
                  <c:v>-2.0361052268709907E-4</c:v>
                </c:pt>
                <c:pt idx="131">
                  <c:v>-2.0485847838603644E-4</c:v>
                </c:pt>
                <c:pt idx="132">
                  <c:v>-2.0596108761187116E-4</c:v>
                </c:pt>
                <c:pt idx="133">
                  <c:v>-2.0691781607875902E-4</c:v>
                </c:pt>
                <c:pt idx="134">
                  <c:v>-2.0772830723408942E-4</c:v>
                </c:pt>
                <c:pt idx="135">
                  <c:v>-2.0839238269288975E-4</c:v>
                </c:pt>
                <c:pt idx="136">
                  <c:v>-2.0891004245516002E-4</c:v>
                </c:pt>
                <c:pt idx="137">
                  <c:v>-2.0928146490587282E-4</c:v>
                </c:pt>
                <c:pt idx="138">
                  <c:v>-2.0950700659763877E-4</c:v>
                </c:pt>
                <c:pt idx="139">
                  <c:v>-2.0958720181630207E-4</c:v>
                </c:pt>
                <c:pt idx="140">
                  <c:v>-2.0952276192999546E-4</c:v>
                </c:pt>
                <c:pt idx="141">
                  <c:v>-2.0931457452244776E-4</c:v>
                </c:pt>
                <c:pt idx="142">
                  <c:v>-2.0896370231159982E-4</c:v>
                </c:pt>
                <c:pt idx="143">
                  <c:v>-2.0847138185484641E-4</c:v>
                </c:pt>
                <c:pt idx="144">
                  <c:v>-2.078390220424815E-4</c:v>
                </c:pt>
                <c:pt idx="145">
                  <c:v>-2.0706820238118248E-4</c:v>
                </c:pt>
                <c:pt idx="146">
                  <c:v>-2.061606710696245E-4</c:v>
                </c:pt>
                <c:pt idx="147">
                  <c:v>-2.0511834286856981E-4</c:v>
                </c:pt>
                <c:pt idx="148">
                  <c:v>-2.039432967680266E-4</c:v>
                </c:pt>
                <c:pt idx="149">
                  <c:v>-2.0263777345431996E-4</c:v>
                </c:pt>
                <c:pt idx="150">
                  <c:v>-2.0120417258016077E-4</c:v>
                </c:pt>
                <c:pt idx="151">
                  <c:v>-1.9964504984103845E-4</c:v>
                </c:pt>
                <c:pt idx="152">
                  <c:v>-1.9796311386149977E-4</c:v>
                </c:pt>
                <c:pt idx="153">
                  <c:v>-1.9616122289510695E-4</c:v>
                </c:pt>
                <c:pt idx="154">
                  <c:v>-1.942423813420961E-4</c:v>
                </c:pt>
                <c:pt idx="155">
                  <c:v>-1.9220973608897825E-4</c:v>
                </c:pt>
                <c:pt idx="156">
                  <c:v>-1.900665726745429E-4</c:v>
                </c:pt>
                <c:pt idx="157">
                  <c:v>-1.8781631128693508E-4</c:v>
                </c:pt>
                <c:pt idx="158">
                  <c:v>-1.8546250259668295E-4</c:v>
                </c:pt>
                <c:pt idx="159">
                  <c:v>-1.8300882343075272E-4</c:v>
                </c:pt>
                <c:pt idx="160">
                  <c:v>-1.8045907229290135E-4</c:v>
                </c:pt>
                <c:pt idx="161">
                  <c:v>-1.7781716473578484E-4</c:v>
                </c:pt>
                <c:pt idx="162">
                  <c:v>-1.750871285904604E-4</c:v>
                </c:pt>
                <c:pt idx="163">
                  <c:v>-1.7227309905909485E-4</c:v>
                </c:pt>
                <c:pt idx="164">
                  <c:v>-1.6937931367685773E-4</c:v>
                </c:pt>
                <c:pt idx="165">
                  <c:v>-1.6641010714913738E-4</c:v>
                </c:pt>
                <c:pt idx="166">
                  <c:v>-1.633699060703702E-4</c:v>
                </c:pt>
                <c:pt idx="167">
                  <c:v>-1.6026322353091712E-4</c:v>
                </c:pt>
                <c:pt idx="168">
                  <c:v>-1.570946536185583E-4</c:v>
                </c:pt>
                <c:pt idx="169">
                  <c:v>-1.5386886582130475E-4</c:v>
                </c:pt>
                <c:pt idx="170">
                  <c:v>-1.5059059933834643E-4</c:v>
                </c:pt>
                <c:pt idx="171">
                  <c:v>-1.472646573060682E-4</c:v>
                </c:pt>
                <c:pt idx="172">
                  <c:v>-1.4389590094616783E-4</c:v>
                </c:pt>
                <c:pt idx="173">
                  <c:v>-1.4048924364300629E-4</c:v>
                </c:pt>
                <c:pt idx="174">
                  <c:v>-1.3704964495740571E-4</c:v>
                </c:pt>
                <c:pt idx="175">
                  <c:v>-1.3358210458418851E-4</c:v>
                </c:pt>
                <c:pt idx="176">
                  <c:v>-1.3009165626081938E-4</c:v>
                </c:pt>
                <c:pt idx="177">
                  <c:v>-1.2658336163457154E-4</c:v>
                </c:pt>
                <c:pt idx="178">
                  <c:v>-1.2306230409568929E-4</c:v>
                </c:pt>
                <c:pt idx="179">
                  <c:v>-1.1953358258406E-4</c:v>
                </c:pt>
                <c:pt idx="180">
                  <c:v>-1.1600230537694126E-4</c:v>
                </c:pt>
              </c:numCache>
            </c:numRef>
          </c:yVal>
          <c:smooth val="1"/>
        </c:ser>
        <c:ser>
          <c:idx val="41"/>
          <c:order val="41"/>
          <c:tx>
            <c:strRef>
              <c:f>'[1]Cum X'!$AQ$562</c:f>
              <c:strCache>
                <c:ptCount val="1"/>
                <c:pt idx="0">
                  <c:v>4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Q$563:$AQ$743</c:f>
              <c:numCache>
                <c:formatCode>General</c:formatCode>
                <c:ptCount val="181"/>
                <c:pt idx="0">
                  <c:v>3.3268666748141036E-6</c:v>
                </c:pt>
                <c:pt idx="1">
                  <c:v>6.6510710315167089E-6</c:v>
                </c:pt>
                <c:pt idx="2">
                  <c:v>9.9672916775093392E-6</c:v>
                </c:pt>
                <c:pt idx="3">
                  <c:v>1.327021694711522E-5</c:v>
                </c:pt>
                <c:pt idx="4">
                  <c:v>1.6554551373025709E-5</c:v>
                </c:pt>
                <c:pt idx="5">
                  <c:v>1.9815022138011509E-5</c:v>
                </c:pt>
                <c:pt idx="6">
                  <c:v>2.3046385499038242E-5</c:v>
                </c:pt>
                <c:pt idx="7">
                  <c:v>2.6243433175959603E-5</c:v>
                </c:pt>
                <c:pt idx="8">
                  <c:v>2.9400998697004442E-5</c:v>
                </c:pt>
                <c:pt idx="9">
                  <c:v>3.2513963693326791E-5</c:v>
                </c:pt>
                <c:pt idx="10">
                  <c:v>3.5577264134949862E-5</c:v>
                </c:pt>
                <c:pt idx="11">
                  <c:v>3.8585896500506539E-5</c:v>
                </c:pt>
                <c:pt idx="12">
                  <c:v>4.1534923873259416E-5</c:v>
                </c:pt>
                <c:pt idx="13">
                  <c:v>4.441948195597337E-5</c:v>
                </c:pt>
                <c:pt idx="14">
                  <c:v>4.7234784997312469E-5</c:v>
                </c:pt>
                <c:pt idx="15">
                  <c:v>4.9976131622540765E-5</c:v>
                </c:pt>
                <c:pt idx="16">
                  <c:v>5.2638910561423232E-5</c:v>
                </c:pt>
                <c:pt idx="17">
                  <c:v>5.5218606266348233E-5</c:v>
                </c:pt>
                <c:pt idx="18">
                  <c:v>5.7710804413826716E-5</c:v>
                </c:pt>
                <c:pt idx="19">
                  <c:v>6.0111197282665404E-5</c:v>
                </c:pt>
                <c:pt idx="20">
                  <c:v>6.2415589002261533E-5</c:v>
                </c:pt>
                <c:pt idx="21">
                  <c:v>6.4619900664624857E-5</c:v>
                </c:pt>
                <c:pt idx="22">
                  <c:v>6.6720175293898698E-5</c:v>
                </c:pt>
                <c:pt idx="23">
                  <c:v>6.8712582667325537E-5</c:v>
                </c:pt>
                <c:pt idx="24">
                  <c:v>7.0593423981783404E-5</c:v>
                </c:pt>
                <c:pt idx="25">
                  <c:v>7.2359136360207783E-5</c:v>
                </c:pt>
                <c:pt idx="26">
                  <c:v>7.4006297192408428E-5</c:v>
                </c:pt>
                <c:pt idx="27">
                  <c:v>7.5531628304992729E-5</c:v>
                </c:pt>
                <c:pt idx="28">
                  <c:v>7.6931999955314975E-5</c:v>
                </c:pt>
                <c:pt idx="29">
                  <c:v>7.8204434644585702E-5</c:v>
                </c:pt>
                <c:pt idx="30">
                  <c:v>7.9346110745495316E-5</c:v>
                </c:pt>
                <c:pt idx="31">
                  <c:v>8.0354365939932324E-5</c:v>
                </c:pt>
                <c:pt idx="32">
                  <c:v>8.1226700462607836E-5</c:v>
                </c:pt>
                <c:pt idx="33">
                  <c:v>8.1960780146634558E-5</c:v>
                </c:pt>
                <c:pt idx="34">
                  <c:v>8.2554439267349528E-5</c:v>
                </c:pt>
                <c:pt idx="35">
                  <c:v>8.3005683180916091E-5</c:v>
                </c:pt>
                <c:pt idx="36">
                  <c:v>8.3312690754490083E-5</c:v>
                </c:pt>
                <c:pt idx="37">
                  <c:v>8.3473816584989736E-5</c:v>
                </c:pt>
                <c:pt idx="38">
                  <c:v>8.3487593003765865E-5</c:v>
                </c:pt>
                <c:pt idx="39">
                  <c:v>8.3352731864730017E-5</c:v>
                </c:pt>
                <c:pt idx="40">
                  <c:v>8.3068126113762091E-5</c:v>
                </c:pt>
                <c:pt idx="41">
                  <c:v>8.2632851137485203E-5</c:v>
                </c:pt>
                <c:pt idx="42">
                  <c:v>8.2046165889764728E-5</c:v>
                </c:pt>
                <c:pt idx="43">
                  <c:v>8.1307513794558818E-5</c:v>
                </c:pt>
                <c:pt idx="44">
                  <c:v>8.0416523424020581E-5</c:v>
                </c:pt>
                <c:pt idx="45">
                  <c:v>7.9373008951025712E-5</c:v>
                </c:pt>
                <c:pt idx="46">
                  <c:v>7.8176970375574211E-5</c:v>
                </c:pt>
                <c:pt idx="47">
                  <c:v>7.6828593524790381E-5</c:v>
                </c:pt>
                <c:pt idx="48">
                  <c:v>7.5328249826521118E-5</c:v>
                </c:pt>
                <c:pt idx="49">
                  <c:v>7.3676495856808268E-5</c:v>
                </c:pt>
                <c:pt idx="50">
                  <c:v>7.1874072661786469E-5</c:v>
                </c:pt>
                <c:pt idx="51">
                  <c:v>6.9921904854832579E-5</c:v>
                </c:pt>
                <c:pt idx="52">
                  <c:v>6.7821099490066711E-5</c:v>
                </c:pt>
                <c:pt idx="53">
                  <c:v>6.557294471357732E-5</c:v>
                </c:pt>
                <c:pt idx="54">
                  <c:v>6.3178908194013589E-5</c:v>
                </c:pt>
                <c:pt idx="55">
                  <c:v>6.0640635334457294E-5</c:v>
                </c:pt>
                <c:pt idx="56">
                  <c:v>5.7959947267752579E-5</c:v>
                </c:pt>
                <c:pt idx="57">
                  <c:v>5.5138838637736126E-5</c:v>
                </c:pt>
                <c:pt idx="58">
                  <c:v>5.2179475169070875E-5</c:v>
                </c:pt>
                <c:pt idx="59">
                  <c:v>4.9084191028644136E-5</c:v>
                </c:pt>
                <c:pt idx="60">
                  <c:v>4.5855485981744783E-5</c:v>
                </c:pt>
                <c:pt idx="61">
                  <c:v>4.2496022346484317E-5</c:v>
                </c:pt>
                <c:pt idx="62">
                  <c:v>3.9008621750172333E-5</c:v>
                </c:pt>
                <c:pt idx="63">
                  <c:v>3.53962616915983E-5</c:v>
                </c:pt>
                <c:pt idx="64">
                  <c:v>3.1662071913407916E-5</c:v>
                </c:pt>
                <c:pt idx="65">
                  <c:v>2.7809330588993803E-5</c:v>
                </c:pt>
                <c:pt idx="66">
                  <c:v>2.3841460328546194E-5</c:v>
                </c:pt>
                <c:pt idx="67">
                  <c:v>1.9762024009129623E-5</c:v>
                </c:pt>
                <c:pt idx="68">
                  <c:v>1.5574720433866044E-5</c:v>
                </c:pt>
                <c:pt idx="69">
                  <c:v>1.1283379825512983E-5</c:v>
                </c:pt>
                <c:pt idx="70">
                  <c:v>6.8919591599271106E-6</c:v>
                </c:pt>
                <c:pt idx="71">
                  <c:v>2.4045373450986851E-6</c:v>
                </c:pt>
                <c:pt idx="72">
                  <c:v>-2.174689748369531E-6</c:v>
                </c:pt>
                <c:pt idx="73">
                  <c:v>-6.8414143992842639E-6</c:v>
                </c:pt>
                <c:pt idx="74">
                  <c:v>-1.1591222284156467E-5</c:v>
                </c:pt>
                <c:pt idx="75">
                  <c:v>-1.64195978553745E-5</c:v>
                </c:pt>
                <c:pt idx="76">
                  <c:v>-2.1321929842703338E-5</c:v>
                </c:pt>
                <c:pt idx="77">
                  <c:v>-2.629351687140703E-5</c:v>
                </c:pt>
                <c:pt idx="78">
                  <c:v>-3.1329573190149639E-5</c:v>
                </c:pt>
                <c:pt idx="79">
                  <c:v>-3.6425234501696054E-5</c:v>
                </c:pt>
                <c:pt idx="80">
                  <c:v>-4.1575563889308857E-5</c:v>
                </c:pt>
                <c:pt idx="81">
                  <c:v>-4.6775557831620941E-5</c:v>
                </c:pt>
                <c:pt idx="82">
                  <c:v>-5.2020152298655519E-5</c:v>
                </c:pt>
                <c:pt idx="83">
                  <c:v>-5.7304228921566618E-5</c:v>
                </c:pt>
                <c:pt idx="84">
                  <c:v>-6.2622621228583086E-5</c:v>
                </c:pt>
                <c:pt idx="85">
                  <c:v>-6.7970120939558621E-5</c:v>
                </c:pt>
                <c:pt idx="86">
                  <c:v>-7.3341484311458845E-5</c:v>
                </c:pt>
                <c:pt idx="87">
                  <c:v>-7.8731438527054461E-5</c:v>
                </c:pt>
                <c:pt idx="88">
                  <c:v>-8.4134688119036826E-5</c:v>
                </c:pt>
                <c:pt idx="89">
                  <c:v>-8.954592142172917E-5</c:v>
                </c:pt>
                <c:pt idx="90">
                  <c:v>-9.4959817042533006E-5</c:v>
                </c:pt>
                <c:pt idx="91">
                  <c:v>-1.0037105034522535E-4</c:v>
                </c:pt>
                <c:pt idx="92">
                  <c:v>-1.0577429993720771E-4</c:v>
                </c:pt>
                <c:pt idx="93">
                  <c:v>-1.1116425415280333E-4</c:v>
                </c:pt>
                <c:pt idx="94">
                  <c:v>-1.1653561752470355E-4</c:v>
                </c:pt>
                <c:pt idx="95">
                  <c:v>-1.2188311723567909E-4</c:v>
                </c:pt>
                <c:pt idx="96">
                  <c:v>-1.2720150954269557E-4</c:v>
                </c:pt>
                <c:pt idx="97">
                  <c:v>-1.3248558616560667E-4</c:v>
                </c:pt>
                <c:pt idx="98">
                  <c:v>-1.3773018063264125E-4</c:v>
                </c:pt>
                <c:pt idx="99">
                  <c:v>-1.4293017457495333E-4</c:v>
                </c:pt>
                <c:pt idx="100">
                  <c:v>-1.4808050396256613E-4</c:v>
                </c:pt>
                <c:pt idx="101">
                  <c:v>-1.5317616527411255E-4</c:v>
                </c:pt>
                <c:pt idx="102">
                  <c:v>-1.5821222159285517E-4</c:v>
                </c:pt>
                <c:pt idx="103">
                  <c:v>-1.6318380862155886E-4</c:v>
                </c:pt>
                <c:pt idx="104">
                  <c:v>-1.680861406088877E-4</c:v>
                </c:pt>
                <c:pt idx="105">
                  <c:v>-1.7291451618010572E-4</c:v>
                </c:pt>
                <c:pt idx="106">
                  <c:v>-1.7766432406497791E-4</c:v>
                </c:pt>
                <c:pt idx="107">
                  <c:v>-1.8233104871589263E-4</c:v>
                </c:pt>
                <c:pt idx="108">
                  <c:v>-1.8691027580936085E-4</c:v>
                </c:pt>
                <c:pt idx="109">
                  <c:v>-1.9139769762418929E-4</c:v>
                </c:pt>
                <c:pt idx="110">
                  <c:v>-1.9578911828977517E-4</c:v>
                </c:pt>
                <c:pt idx="111">
                  <c:v>-2.0008045889812823E-4</c:v>
                </c:pt>
                <c:pt idx="112">
                  <c:v>-2.0426776247339183E-4</c:v>
                </c:pt>
                <c:pt idx="113">
                  <c:v>-2.0834719879280839E-4</c:v>
                </c:pt>
                <c:pt idx="114">
                  <c:v>-2.1231506905325601E-4</c:v>
                </c:pt>
                <c:pt idx="115">
                  <c:v>-2.1616781037767013E-4</c:v>
                </c:pt>
                <c:pt idx="116">
                  <c:v>-2.1990200015586052E-4</c:v>
                </c:pt>
                <c:pt idx="117">
                  <c:v>-2.2351436021443455E-4</c:v>
                </c:pt>
                <c:pt idx="118">
                  <c:v>-2.2700176081074655E-4</c:v>
                </c:pt>
                <c:pt idx="119">
                  <c:v>-2.3036122444600703E-4</c:v>
                </c:pt>
                <c:pt idx="120">
                  <c:v>-2.3358992949290639E-4</c:v>
                </c:pt>
                <c:pt idx="121">
                  <c:v>-2.3668521363333313E-4</c:v>
                </c:pt>
                <c:pt idx="122">
                  <c:v>-2.3964457710199839E-4</c:v>
                </c:pt>
                <c:pt idx="123">
                  <c:v>-2.4246568573201485E-4</c:v>
                </c:pt>
                <c:pt idx="124">
                  <c:v>-2.4514637379871958E-4</c:v>
                </c:pt>
                <c:pt idx="125">
                  <c:v>-2.4768464665827589E-4</c:v>
                </c:pt>
                <c:pt idx="126">
                  <c:v>-2.5007868317783964E-4</c:v>
                </c:pt>
                <c:pt idx="127">
                  <c:v>-2.5232683795432906E-4</c:v>
                </c:pt>
                <c:pt idx="128">
                  <c:v>-2.5442764331909493E-4</c:v>
                </c:pt>
                <c:pt idx="129">
                  <c:v>-2.5637981112604881E-4</c:v>
                </c:pt>
                <c:pt idx="130">
                  <c:v>-2.5818223432107061E-4</c:v>
                </c:pt>
                <c:pt idx="131">
                  <c:v>-2.5983398829078347E-4</c:v>
                </c:pt>
                <c:pt idx="132">
                  <c:v>-2.6133433198905273E-4</c:v>
                </c:pt>
                <c:pt idx="133">
                  <c:v>-2.6268270883983658E-4</c:v>
                </c:pt>
                <c:pt idx="134">
                  <c:v>-2.6387874741528808E-4</c:v>
                </c:pt>
                <c:pt idx="135">
                  <c:v>-2.6492226188828293E-4</c:v>
                </c:pt>
                <c:pt idx="136">
                  <c:v>-2.6581325225882114E-4</c:v>
                </c:pt>
                <c:pt idx="137">
                  <c:v>-2.6655190435402707E-4</c:v>
                </c:pt>
                <c:pt idx="138">
                  <c:v>-2.6713858960174751E-4</c:v>
                </c:pt>
                <c:pt idx="139">
                  <c:v>-2.6757386457802442E-4</c:v>
                </c:pt>
                <c:pt idx="140">
                  <c:v>-2.6785847032899233E-4</c:v>
                </c:pt>
                <c:pt idx="141">
                  <c:v>-2.6799333146802816E-4</c:v>
                </c:pt>
                <c:pt idx="142">
                  <c:v>-2.6797955504925206E-4</c:v>
                </c:pt>
                <c:pt idx="143">
                  <c:v>-2.6781842921875241E-4</c:v>
                </c:pt>
                <c:pt idx="144">
                  <c:v>-2.6751142164517842E-4</c:v>
                </c:pt>
                <c:pt idx="145">
                  <c:v>-2.6706017773161188E-4</c:v>
                </c:pt>
                <c:pt idx="146">
                  <c:v>-2.6646651861089688E-4</c:v>
                </c:pt>
                <c:pt idx="147">
                  <c:v>-2.6573243892687019E-4</c:v>
                </c:pt>
                <c:pt idx="148">
                  <c:v>-2.6486010440419466E-4</c:v>
                </c:pt>
                <c:pt idx="149">
                  <c:v>-2.6385184920975764E-4</c:v>
                </c:pt>
                <c:pt idx="150">
                  <c:v>-2.6271017310884804E-4</c:v>
                </c:pt>
                <c:pt idx="151">
                  <c:v>-2.6143773841957733E-4</c:v>
                </c:pt>
                <c:pt idx="152">
                  <c:v>-2.6003736676925507E-4</c:v>
                </c:pt>
                <c:pt idx="153">
                  <c:v>-2.5851203565667078E-4</c:v>
                </c:pt>
                <c:pt idx="154">
                  <c:v>-2.5686487482447012E-4</c:v>
                </c:pt>
                <c:pt idx="155">
                  <c:v>-2.5509916244604577E-4</c:v>
                </c:pt>
                <c:pt idx="156">
                  <c:v>-2.5321832113158789E-4</c:v>
                </c:pt>
                <c:pt idx="157">
                  <c:v>-2.5122591375816104E-4</c:v>
                </c:pt>
                <c:pt idx="158">
                  <c:v>-2.4912563912888718E-4</c:v>
                </c:pt>
                <c:pt idx="159">
                  <c:v>-2.4692132746652383E-4</c:v>
                </c:pt>
                <c:pt idx="160">
                  <c:v>-2.4461693574692772E-4</c:v>
                </c:pt>
                <c:pt idx="161">
                  <c:v>-2.4221654287808904E-4</c:v>
                </c:pt>
                <c:pt idx="162">
                  <c:v>-2.3972434473061056E-4</c:v>
                </c:pt>
                <c:pt idx="163">
                  <c:v>-2.3714464902568558E-4</c:v>
                </c:pt>
                <c:pt idx="164">
                  <c:v>-2.3448187008680312E-4</c:v>
                </c:pt>
                <c:pt idx="165">
                  <c:v>-2.3174052346157484E-4</c:v>
                </c:pt>
                <c:pt idx="166">
                  <c:v>-2.2892522042023574E-4</c:v>
                </c:pt>
                <c:pt idx="167">
                  <c:v>-2.2604066233752179E-4</c:v>
                </c:pt>
                <c:pt idx="168">
                  <c:v>-2.2309163496476891E-4</c:v>
                </c:pt>
                <c:pt idx="169">
                  <c:v>-2.2008300259921223E-4</c:v>
                </c:pt>
                <c:pt idx="170">
                  <c:v>-2.1701970215758917E-4</c:v>
                </c:pt>
                <c:pt idx="171">
                  <c:v>-2.1390673716126682E-4</c:v>
                </c:pt>
                <c:pt idx="172">
                  <c:v>-2.1074917164022198E-4</c:v>
                </c:pt>
                <c:pt idx="173">
                  <c:v>-2.0755212396330062E-4</c:v>
                </c:pt>
                <c:pt idx="174">
                  <c:v>-2.0432076060227389E-4</c:v>
                </c:pt>
                <c:pt idx="175">
                  <c:v>-2.010602898372881E-4</c:v>
                </c:pt>
                <c:pt idx="176">
                  <c:v>-1.9777595541137761E-4</c:v>
                </c:pt>
                <c:pt idx="177">
                  <c:v>-1.9447303014177172E-4</c:v>
                </c:pt>
                <c:pt idx="178">
                  <c:v>-1.9115680949577908E-4</c:v>
                </c:pt>
                <c:pt idx="179">
                  <c:v>-1.8783260513907646E-4</c:v>
                </c:pt>
                <c:pt idx="180">
                  <c:v>-1.8450573846426235E-4</c:v>
                </c:pt>
              </c:numCache>
            </c:numRef>
          </c:yVal>
          <c:smooth val="1"/>
        </c:ser>
        <c:ser>
          <c:idx val="42"/>
          <c:order val="42"/>
          <c:tx>
            <c:strRef>
              <c:f>'[1]Cum X'!$AR$562</c:f>
              <c:strCache>
                <c:ptCount val="1"/>
                <c:pt idx="0">
                  <c:v>4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R$563:$AR$743</c:f>
              <c:numCache>
                <c:formatCode>General</c:formatCode>
                <c:ptCount val="181"/>
                <c:pt idx="0">
                  <c:v>3.1275897244555029E-6</c:v>
                </c:pt>
                <c:pt idx="1">
                  <c:v>6.2524099837685561E-6</c:v>
                </c:pt>
                <c:pt idx="2">
                  <c:v>9.3689252218209334E-6</c:v>
                </c:pt>
                <c:pt idx="3">
                  <c:v>1.2471610000883525E-5</c:v>
                </c:pt>
                <c:pt idx="4">
                  <c:v>1.5554955733511077E-5</c:v>
                </c:pt>
                <c:pt idx="5">
                  <c:v>1.8613477393907472E-5</c:v>
                </c:pt>
                <c:pt idx="6">
                  <c:v>2.1641720200584745E-5</c:v>
                </c:pt>
                <c:pt idx="7">
                  <c:v>2.4634266262174091E-5</c:v>
                </c:pt>
                <c:pt idx="8">
                  <c:v>2.7585741178291933E-5</c:v>
                </c:pt>
                <c:pt idx="9">
                  <c:v>3.0490820587418922E-5</c:v>
                </c:pt>
                <c:pt idx="10">
                  <c:v>3.33442366538143E-5</c:v>
                </c:pt>
                <c:pt idx="11">
                  <c:v>3.6140784485562302E-5</c:v>
                </c:pt>
                <c:pt idx="12">
                  <c:v>3.8875328475931198E-5</c:v>
                </c:pt>
                <c:pt idx="13">
                  <c:v>4.1542808560319023E-5</c:v>
                </c:pt>
                <c:pt idx="14">
                  <c:v>4.4138246381162837E-5</c:v>
                </c:pt>
                <c:pt idx="15">
                  <c:v>4.6656751353300583E-5</c:v>
                </c:pt>
                <c:pt idx="16">
                  <c:v>4.9093526622395742E-5</c:v>
                </c:pt>
                <c:pt idx="17">
                  <c:v>5.1443874909165463E-5</c:v>
                </c:pt>
                <c:pt idx="18">
                  <c:v>5.3703204232291802E-5</c:v>
                </c:pt>
                <c:pt idx="19">
                  <c:v>5.5867033503043614E-5</c:v>
                </c:pt>
                <c:pt idx="20">
                  <c:v>5.7930997984792919E-5</c:v>
                </c:pt>
                <c:pt idx="21">
                  <c:v>5.9890854610774154E-5</c:v>
                </c:pt>
                <c:pt idx="22">
                  <c:v>6.1742487153607417E-5</c:v>
                </c:pt>
                <c:pt idx="23">
                  <c:v>6.3481911240287475E-5</c:v>
                </c:pt>
                <c:pt idx="24">
                  <c:v>6.5105279206528538E-5</c:v>
                </c:pt>
                <c:pt idx="25">
                  <c:v>6.6608884784550486E-5</c:v>
                </c:pt>
                <c:pt idx="26">
                  <c:v>6.7989167618595262E-5</c:v>
                </c:pt>
                <c:pt idx="27">
                  <c:v>6.9242717602671958E-5</c:v>
                </c:pt>
                <c:pt idx="28">
                  <c:v>7.0366279035245617E-5</c:v>
                </c:pt>
                <c:pt idx="29">
                  <c:v>7.1356754585808117E-5</c:v>
                </c:pt>
                <c:pt idx="30">
                  <c:v>7.2211209068498235E-5</c:v>
                </c:pt>
                <c:pt idx="31">
                  <c:v>7.2926873018173526E-5</c:v>
                </c:pt>
                <c:pt idx="32">
                  <c:v>7.3501146064576978E-5</c:v>
                </c:pt>
                <c:pt idx="33">
                  <c:v>7.3931600100487607E-5</c:v>
                </c:pt>
                <c:pt idx="34">
                  <c:v>7.4215982239995117E-5</c:v>
                </c:pt>
                <c:pt idx="35">
                  <c:v>7.4352217563294307E-5</c:v>
                </c:pt>
                <c:pt idx="36">
                  <c:v>7.4338411644655258E-5</c:v>
                </c:pt>
                <c:pt idx="37">
                  <c:v>7.4172852860489283E-5</c:v>
                </c:pt>
                <c:pt idx="38">
                  <c:v>7.3854014474698595E-5</c:v>
                </c:pt>
                <c:pt idx="39">
                  <c:v>7.3380556498769083E-5</c:v>
                </c:pt>
                <c:pt idx="40">
                  <c:v>7.2751327324339883E-5</c:v>
                </c:pt>
                <c:pt idx="41">
                  <c:v>7.1965365126260803E-5</c:v>
                </c:pt>
                <c:pt idx="42">
                  <c:v>7.1021899034428104E-5</c:v>
                </c:pt>
                <c:pt idx="43">
                  <c:v>6.9920350072970945E-5</c:v>
                </c:pt>
                <c:pt idx="44">
                  <c:v>6.8660331865644337E-5</c:v>
                </c:pt>
                <c:pt idx="45">
                  <c:v>6.7241651106569067E-5</c:v>
                </c:pt>
                <c:pt idx="46">
                  <c:v>6.5664307795745136E-5</c:v>
                </c:pt>
                <c:pt idx="47">
                  <c:v>6.3928495239051769E-5</c:v>
                </c:pt>
                <c:pt idx="48">
                  <c:v>6.2034599812733942E-5</c:v>
                </c:pt>
                <c:pt idx="49">
                  <c:v>5.9983200492662482E-5</c:v>
                </c:pt>
                <c:pt idx="50">
                  <c:v>5.7775068148941143E-5</c:v>
                </c:pt>
                <c:pt idx="51">
                  <c:v>5.5411164606720122E-5</c:v>
                </c:pt>
                <c:pt idx="52">
                  <c:v>5.2892641474360271E-5</c:v>
                </c:pt>
                <c:pt idx="53">
                  <c:v>5.0220838740375713E-5</c:v>
                </c:pt>
                <c:pt idx="54">
                  <c:v>4.7397283140864223E-5</c:v>
                </c:pt>
                <c:pt idx="55">
                  <c:v>4.44236862994145E-5</c:v>
                </c:pt>
                <c:pt idx="56">
                  <c:v>4.1301942641756457E-5</c:v>
                </c:pt>
                <c:pt idx="57">
                  <c:v>3.8034127087695289E-5</c:v>
                </c:pt>
                <c:pt idx="58">
                  <c:v>3.4622492523141305E-5</c:v>
                </c:pt>
                <c:pt idx="59">
                  <c:v>3.1069467055315481E-5</c:v>
                </c:pt>
                <c:pt idx="60">
                  <c:v>2.737765105447483E-5</c:v>
                </c:pt>
                <c:pt idx="61">
                  <c:v>2.3549813985761797E-5</c:v>
                </c:pt>
                <c:pt idx="62">
                  <c:v>1.9588891035037603E-5</c:v>
                </c:pt>
                <c:pt idx="63">
                  <c:v>1.5497979532810377E-5</c:v>
                </c:pt>
                <c:pt idx="64">
                  <c:v>1.128033518061506E-5</c:v>
                </c:pt>
                <c:pt idx="65">
                  <c:v>6.9393680844425813E-6</c:v>
                </c:pt>
                <c:pt idx="66">
                  <c:v>2.4786386000509885E-6</c:v>
                </c:pt>
                <c:pt idx="67">
                  <c:v>-2.0981470047795999E-6</c:v>
                </c:pt>
                <c:pt idx="68">
                  <c:v>-6.7871410657633944E-6</c:v>
                </c:pt>
                <c:pt idx="69">
                  <c:v>-1.1584359209895167E-5</c:v>
                </c:pt>
                <c:pt idx="70">
                  <c:v>-1.648568520979501E-5</c:v>
                </c:pt>
                <c:pt idx="71">
                  <c:v>-2.1486875998697358E-5</c:v>
                </c:pt>
                <c:pt idx="72">
                  <c:v>-2.658356683997423E-5</c:v>
                </c:pt>
                <c:pt idx="73">
                  <c:v>-3.1771276644894484E-5</c:v>
                </c:pt>
                <c:pt idx="74">
                  <c:v>-3.7045413432140175E-5</c:v>
                </c:pt>
                <c:pt idx="75">
                  <c:v>-4.2401279922428454E-5</c:v>
                </c:pt>
                <c:pt idx="76">
                  <c:v>-4.7834079261422807E-5</c:v>
                </c:pt>
                <c:pt idx="77">
                  <c:v>-5.3338920863961165E-5</c:v>
                </c:pt>
                <c:pt idx="78">
                  <c:v>-5.89108263724806E-5</c:v>
                </c:pt>
                <c:pt idx="79">
                  <c:v>-6.4544735722379135E-5</c:v>
                </c:pt>
                <c:pt idx="80">
                  <c:v>-7.0235513306925049E-5</c:v>
                </c:pt>
                <c:pt idx="81">
                  <c:v>-7.5977954234202581E-5</c:v>
                </c:pt>
                <c:pt idx="82">
                  <c:v>-8.1766790668470952E-5</c:v>
                </c:pt>
                <c:pt idx="83">
                  <c:v>-8.7596698248210831E-5</c:v>
                </c:pt>
                <c:pt idx="84">
                  <c:v>-9.3462302573038639E-5</c:v>
                </c:pt>
                <c:pt idx="85">
                  <c:v>-9.9358185751585574E-5</c:v>
                </c:pt>
                <c:pt idx="86">
                  <c:v>-1.0527889300236367E-4</c:v>
                </c:pt>
                <c:pt idx="87">
                  <c:v>-1.1121893929957679E-4</c:v>
                </c:pt>
                <c:pt idx="88">
                  <c:v>-1.1717281605577971E-4</c:v>
                </c:pt>
                <c:pt idx="89">
                  <c:v>-1.2313499783324331E-4</c:v>
                </c:pt>
                <c:pt idx="90">
                  <c:v>-1.2909994907584936E-4</c:v>
                </c:pt>
                <c:pt idx="91">
                  <c:v>-1.3506213085331294E-4</c:v>
                </c:pt>
                <c:pt idx="92">
                  <c:v>-1.4101600760951585E-4</c:v>
                </c:pt>
                <c:pt idx="93">
                  <c:v>-1.4695605390672897E-4</c:v>
                </c:pt>
                <c:pt idx="94">
                  <c:v>-1.5287676115750706E-4</c:v>
                </c:pt>
                <c:pt idx="95">
                  <c:v>-1.58772644336054E-4</c:v>
                </c:pt>
                <c:pt idx="96">
                  <c:v>-1.6463824866088181E-4</c:v>
                </c:pt>
                <c:pt idx="97">
                  <c:v>-1.7046815624062169E-4</c:v>
                </c:pt>
                <c:pt idx="98">
                  <c:v>-1.7625699267489006E-4</c:v>
                </c:pt>
                <c:pt idx="99">
                  <c:v>-1.8199943360216759E-4</c:v>
                </c:pt>
                <c:pt idx="100">
                  <c:v>-1.876902111867135E-4</c:v>
                </c:pt>
                <c:pt idx="101">
                  <c:v>-1.9332412053661203E-4</c:v>
                </c:pt>
                <c:pt idx="102">
                  <c:v>-1.9889602604513147E-4</c:v>
                </c:pt>
                <c:pt idx="103">
                  <c:v>-2.0440086764766984E-4</c:v>
                </c:pt>
                <c:pt idx="104">
                  <c:v>-2.0983366698666418E-4</c:v>
                </c:pt>
                <c:pt idx="105">
                  <c:v>-2.1518953347695246E-4</c:v>
                </c:pt>
                <c:pt idx="106">
                  <c:v>-2.2046367026419815E-4</c:v>
                </c:pt>
                <c:pt idx="107">
                  <c:v>-2.256513800691184E-4</c:v>
                </c:pt>
                <c:pt idx="108">
                  <c:v>-2.3074807091039528E-4</c:v>
                </c:pt>
                <c:pt idx="109">
                  <c:v>-2.3574926169929762E-4</c:v>
                </c:pt>
                <c:pt idx="110">
                  <c:v>-2.4065058769919746E-4</c:v>
                </c:pt>
                <c:pt idx="111">
                  <c:v>-2.4544780584332922E-4</c:v>
                </c:pt>
                <c:pt idx="112">
                  <c:v>-2.5013679990431301E-4</c:v>
                </c:pt>
                <c:pt idx="113">
                  <c:v>-2.5471358550914361E-4</c:v>
                </c:pt>
                <c:pt idx="114">
                  <c:v>-2.591743149935352E-4</c:v>
                </c:pt>
                <c:pt idx="115">
                  <c:v>-2.6351528208970769E-4</c:v>
                </c:pt>
                <c:pt idx="116">
                  <c:v>-2.6773292644190297E-4</c:v>
                </c:pt>
                <c:pt idx="117">
                  <c:v>-2.7182383794413018E-4</c:v>
                </c:pt>
                <c:pt idx="118">
                  <c:v>-2.7578476089485439E-4</c:v>
                </c:pt>
                <c:pt idx="119">
                  <c:v>-2.7961259796356743E-4</c:v>
                </c:pt>
                <c:pt idx="120">
                  <c:v>-2.8330441396440806E-4</c:v>
                </c:pt>
                <c:pt idx="121">
                  <c:v>-2.8685743943223388E-4</c:v>
                </c:pt>
                <c:pt idx="122">
                  <c:v>-2.9026907399678787E-4</c:v>
                </c:pt>
                <c:pt idx="123">
                  <c:v>-2.9353688955084905E-4</c:v>
                </c:pt>
                <c:pt idx="124">
                  <c:v>-2.966586332085071E-4</c:v>
                </c:pt>
                <c:pt idx="125">
                  <c:v>-2.9963223004995682E-4</c:v>
                </c:pt>
                <c:pt idx="126">
                  <c:v>-3.0245578564946831E-4</c:v>
                </c:pt>
                <c:pt idx="127">
                  <c:v>-3.0512758838345289E-4</c:v>
                </c:pt>
                <c:pt idx="128">
                  <c:v>-3.0764611151581277E-4</c:v>
                </c:pt>
                <c:pt idx="129">
                  <c:v>-3.1001001505803381E-4</c:v>
                </c:pt>
                <c:pt idx="130">
                  <c:v>-3.1221814740175515E-4</c:v>
                </c:pt>
                <c:pt idx="131">
                  <c:v>-3.1426954672182661E-4</c:v>
                </c:pt>
                <c:pt idx="132">
                  <c:v>-3.1616344214814443E-4</c:v>
                </c:pt>
                <c:pt idx="133">
                  <c:v>-3.178992547048378E-4</c:v>
                </c:pt>
                <c:pt idx="134">
                  <c:v>-3.1947659801566175E-4</c:v>
                </c:pt>
                <c:pt idx="135">
                  <c:v>-3.2089527877473699E-4</c:v>
                </c:pt>
                <c:pt idx="136">
                  <c:v>-3.2215529698206358E-4</c:v>
                </c:pt>
                <c:pt idx="137">
                  <c:v>-3.2325684594352076E-4</c:v>
                </c:pt>
                <c:pt idx="138">
                  <c:v>-3.2420031203535347E-4</c:v>
                </c:pt>
                <c:pt idx="139">
                  <c:v>-3.2498627423343255E-4</c:v>
                </c:pt>
                <c:pt idx="140">
                  <c:v>-3.2561550340786175E-4</c:v>
                </c:pt>
                <c:pt idx="141">
                  <c:v>-3.2608896138379125E-4</c:v>
                </c:pt>
                <c:pt idx="142">
                  <c:v>-3.2640779976958191E-4</c:v>
                </c:pt>
                <c:pt idx="143">
                  <c:v>-3.2657335855374787E-4</c:v>
                </c:pt>
                <c:pt idx="144">
                  <c:v>-3.2658716447238692E-4</c:v>
                </c:pt>
                <c:pt idx="145">
                  <c:v>-3.2645092914908774E-4</c:v>
                </c:pt>
                <c:pt idx="146">
                  <c:v>-3.2616654700958023E-4</c:v>
                </c:pt>
                <c:pt idx="147">
                  <c:v>-3.2573609297366959E-4</c:v>
                </c:pt>
                <c:pt idx="148">
                  <c:v>-3.2516181992726614E-4</c:v>
                </c:pt>
                <c:pt idx="149">
                  <c:v>-3.2444615597759086E-4</c:v>
                </c:pt>
                <c:pt idx="150">
                  <c:v>-3.2359170149490071E-4</c:v>
                </c:pt>
                <c:pt idx="151">
                  <c:v>-3.2260122594433821E-4</c:v>
                </c:pt>
                <c:pt idx="152">
                  <c:v>-3.2147766451176454E-4</c:v>
                </c:pt>
                <c:pt idx="153">
                  <c:v>-3.2022411452768787E-4</c:v>
                </c:pt>
                <c:pt idx="154">
                  <c:v>-3.1884383169364307E-4</c:v>
                </c:pt>
                <c:pt idx="155">
                  <c:v>-3.1734022611562112E-4</c:v>
                </c:pt>
                <c:pt idx="156">
                  <c:v>-3.1571685814938007E-4</c:v>
                </c:pt>
                <c:pt idx="157">
                  <c:v>-3.1397743406270001E-4</c:v>
                </c:pt>
                <c:pt idx="158">
                  <c:v>-3.1212580151986676E-4</c:v>
                </c:pt>
                <c:pt idx="159">
                  <c:v>-3.1016594489388552E-4</c:v>
                </c:pt>
                <c:pt idx="160">
                  <c:v>-3.0810198041213621E-4</c:v>
                </c:pt>
                <c:pt idx="161">
                  <c:v>-3.0593815114138441E-4</c:v>
                </c:pt>
                <c:pt idx="162">
                  <c:v>-3.0367882181825807E-4</c:v>
                </c:pt>
                <c:pt idx="163">
                  <c:v>-3.0132847353148834E-4</c:v>
                </c:pt>
                <c:pt idx="164">
                  <c:v>-2.9889169826239319E-4</c:v>
                </c:pt>
                <c:pt idx="165">
                  <c:v>-2.9637319329025544E-4</c:v>
                </c:pt>
                <c:pt idx="166">
                  <c:v>-2.9377775546941164E-4</c:v>
                </c:pt>
                <c:pt idx="167">
                  <c:v>-2.9111027538502384E-4</c:v>
                </c:pt>
                <c:pt idx="168">
                  <c:v>-2.8837573139465491E-4</c:v>
                </c:pt>
                <c:pt idx="169">
                  <c:v>-2.855791835629069E-4</c:v>
                </c:pt>
                <c:pt idx="170">
                  <c:v>-2.827257674965115E-4</c:v>
                </c:pt>
                <c:pt idx="171">
                  <c:v>-2.798206880873845E-4</c:v>
                </c:pt>
                <c:pt idx="172">
                  <c:v>-2.7686921317126667E-4</c:v>
                </c:pt>
                <c:pt idx="173">
                  <c:v>-2.7387666710967733E-4</c:v>
                </c:pt>
                <c:pt idx="174">
                  <c:v>-2.7084842430300004E-4</c:v>
                </c:pt>
                <c:pt idx="175">
                  <c:v>-2.6778990264260367E-4</c:v>
                </c:pt>
                <c:pt idx="176">
                  <c:v>-2.6470655690997611E-4</c:v>
                </c:pt>
                <c:pt idx="177">
                  <c:v>-2.616038721309135E-4</c:v>
                </c:pt>
                <c:pt idx="178">
                  <c:v>-2.5848735689286114E-4</c:v>
                </c:pt>
                <c:pt idx="179">
                  <c:v>-2.5536253663354806E-4</c:v>
                </c:pt>
                <c:pt idx="180">
                  <c:v>-2.5223494690909258E-4</c:v>
                </c:pt>
              </c:numCache>
            </c:numRef>
          </c:yVal>
          <c:smooth val="1"/>
        </c:ser>
        <c:ser>
          <c:idx val="43"/>
          <c:order val="43"/>
          <c:tx>
            <c:strRef>
              <c:f>'[1]Cum X'!$AS$562</c:f>
              <c:strCache>
                <c:ptCount val="1"/>
                <c:pt idx="0">
                  <c:v>43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S$563:$AS$743</c:f>
              <c:numCache>
                <c:formatCode>General</c:formatCode>
                <c:ptCount val="181"/>
                <c:pt idx="0">
                  <c:v>2.9337682241481119E-6</c:v>
                </c:pt>
                <c:pt idx="1">
                  <c:v>5.8646594422560809E-6</c:v>
                </c:pt>
                <c:pt idx="2">
                  <c:v>8.786923147432312E-6</c:v>
                </c:pt>
                <c:pt idx="3">
                  <c:v>1.1694819344080752E-5</c:v>
                </c:pt>
                <c:pt idx="4">
                  <c:v>1.4582625541201344E-5</c:v>
                </c:pt>
                <c:pt idx="5">
                  <c:v>1.7444643724363827E-5</c:v>
                </c:pt>
                <c:pt idx="6">
                  <c:v>2.0275207297860607E-5</c:v>
                </c:pt>
                <c:pt idx="7">
                  <c:v>2.3068687988580761E-5</c:v>
                </c:pt>
                <c:pt idx="8">
                  <c:v>2.5819502703193849E-5</c:v>
                </c:pt>
                <c:pt idx="9">
                  <c:v>2.8522120330289124E-5</c:v>
                </c:pt>
                <c:pt idx="10">
                  <c:v>3.1171068479182791E-5</c:v>
                </c:pt>
                <c:pt idx="11">
                  <c:v>3.3760940147183094E-5</c:v>
                </c:pt>
                <c:pt idx="12">
                  <c:v>3.6286400307190205E-5</c:v>
                </c:pt>
                <c:pt idx="13">
                  <c:v>3.8742192407604961E-5</c:v>
                </c:pt>
                <c:pt idx="14">
                  <c:v>4.112314477662727E-5</c:v>
                </c:pt>
                <c:pt idx="15">
                  <c:v>4.3424176923141559E-5</c:v>
                </c:pt>
                <c:pt idx="16">
                  <c:v>4.5640305726512618E-5</c:v>
                </c:pt>
                <c:pt idx="17">
                  <c:v>4.7766651507750496E-5</c:v>
                </c:pt>
                <c:pt idx="18">
                  <c:v>4.9798443974647709E-5</c:v>
                </c:pt>
                <c:pt idx="19">
                  <c:v>5.1731028033645463E-5</c:v>
                </c:pt>
                <c:pt idx="20">
                  <c:v>5.3559869461348106E-5</c:v>
                </c:pt>
                <c:pt idx="21">
                  <c:v>5.5280560428775902E-5</c:v>
                </c:pt>
                <c:pt idx="22">
                  <c:v>5.688882487162565E-5</c:v>
                </c:pt>
                <c:pt idx="23">
                  <c:v>5.8380523699996373E-5</c:v>
                </c:pt>
                <c:pt idx="24">
                  <c:v>5.9751659841232771E-5</c:v>
                </c:pt>
                <c:pt idx="25">
                  <c:v>6.0998383109742573E-5</c:v>
                </c:pt>
                <c:pt idx="26">
                  <c:v>6.2116994897854584E-5</c:v>
                </c:pt>
                <c:pt idx="27">
                  <c:v>6.3103952682002414E-5</c:v>
                </c:pt>
                <c:pt idx="28">
                  <c:v>6.395587433874376E-5</c:v>
                </c:pt>
                <c:pt idx="29">
                  <c:v>6.4669542265356831E-5</c:v>
                </c:pt>
                <c:pt idx="30">
                  <c:v>6.5241907299993661E-5</c:v>
                </c:pt>
                <c:pt idx="31">
                  <c:v>6.5670092436614108E-5</c:v>
                </c:pt>
                <c:pt idx="32">
                  <c:v>6.595139633017455E-5</c:v>
                </c:pt>
                <c:pt idx="33">
                  <c:v>6.6083296587800716E-5</c:v>
                </c:pt>
                <c:pt idx="34">
                  <c:v>6.6063452841934843E-5</c:v>
                </c:pt>
                <c:pt idx="35">
                  <c:v>6.5889709601713075E-5</c:v>
                </c:pt>
                <c:pt idx="36">
                  <c:v>6.5560098879099003E-5</c:v>
                </c:pt>
                <c:pt idx="37">
                  <c:v>6.5072842586573988E-5</c:v>
                </c:pt>
                <c:pt idx="38">
                  <c:v>6.4426354703462873E-5</c:v>
                </c:pt>
                <c:pt idx="39">
                  <c:v>6.3619243208255905E-5</c:v>
                </c:pt>
                <c:pt idx="40">
                  <c:v>6.2650311774572473E-5</c:v>
                </c:pt>
                <c:pt idx="41">
                  <c:v>6.1518561228700574E-5</c:v>
                </c:pt>
                <c:pt idx="42">
                  <c:v>6.0223190766936023E-5</c:v>
                </c:pt>
                <c:pt idx="43">
                  <c:v>5.8763598931238446E-5</c:v>
                </c:pt>
                <c:pt idx="44">
                  <c:v>5.7139384342015241E-5</c:v>
                </c:pt>
                <c:pt idx="45">
                  <c:v>5.5350346187140793E-5</c:v>
                </c:pt>
                <c:pt idx="46">
                  <c:v>5.3396484466615095E-5</c:v>
                </c:pt>
                <c:pt idx="47">
                  <c:v>5.1277999992563768E-5</c:v>
                </c:pt>
                <c:pt idx="48">
                  <c:v>4.8995294144579415E-5</c:v>
                </c:pt>
                <c:pt idx="49">
                  <c:v>4.6548968380702418E-5</c:v>
                </c:pt>
                <c:pt idx="50">
                  <c:v>4.3939823504636946E-5</c:v>
                </c:pt>
                <c:pt idx="51">
                  <c:v>4.1168858690095011E-5</c:v>
                </c:pt>
                <c:pt idx="52">
                  <c:v>3.8237270263457217E-5</c:v>
                </c:pt>
                <c:pt idx="53">
                  <c:v>3.5146450246233328E-5</c:v>
                </c:pt>
                <c:pt idx="54">
                  <c:v>3.1897984659098496E-5</c:v>
                </c:pt>
                <c:pt idx="55">
                  <c:v>2.8493651589571364E-5</c:v>
                </c:pt>
                <c:pt idx="56">
                  <c:v>2.4935419025688331E-5</c:v>
                </c:pt>
                <c:pt idx="57">
                  <c:v>2.1225442458313268E-5</c:v>
                </c:pt>
                <c:pt idx="58">
                  <c:v>1.7366062255003923E-5</c:v>
                </c:pt>
                <c:pt idx="59">
                  <c:v>1.3359800808634576E-5</c:v>
                </c:pt>
                <c:pt idx="60">
                  <c:v>9.2093594642488428E-6</c:v>
                </c:pt>
                <c:pt idx="61">
                  <c:v>4.9176152278868676E-6</c:v>
                </c:pt>
                <c:pt idx="62">
                  <c:v>4.8761726139662491E-7</c:v>
                </c:pt>
                <c:pt idx="63">
                  <c:v>-4.0774168325001062E-6</c:v>
                </c:pt>
                <c:pt idx="64">
                  <c:v>-8.7741049303610184E-6</c:v>
                </c:pt>
                <c:pt idx="65">
                  <c:v>-1.3598904508619724E-5</c:v>
                </c:pt>
                <c:pt idx="66">
                  <c:v>-1.8548116959605029E-5</c:v>
                </c:pt>
                <c:pt idx="67">
                  <c:v>-2.3617892097724649E-5</c:v>
                </c:pt>
                <c:pt idx="68">
                  <c:v>-2.88042328503233E-5</c:v>
                </c:pt>
                <c:pt idx="69">
                  <c:v>-3.4103000127500002E-5</c:v>
                </c:pt>
                <c:pt idx="70">
                  <c:v>-3.9509917864951549E-5</c:v>
                </c:pt>
                <c:pt idx="71">
                  <c:v>-4.50205782336982E-5</c:v>
                </c:pt>
                <c:pt idx="72">
                  <c:v>-5.0630447010344316E-5</c:v>
                </c:pt>
                <c:pt idx="73">
                  <c:v>-5.6334869101331104E-5</c:v>
                </c:pt>
                <c:pt idx="74">
                  <c:v>-6.212907421445106E-5</c:v>
                </c:pt>
                <c:pt idx="75">
                  <c:v>-6.8008182670714252E-5</c:v>
                </c:pt>
                <c:pt idx="76">
                  <c:v>-7.3967211349485458E-5</c:v>
                </c:pt>
                <c:pt idx="77">
                  <c:v>-8.0001079759649117E-5</c:v>
                </c:pt>
                <c:pt idx="78">
                  <c:v>-8.6104616229405138E-5</c:v>
                </c:pt>
                <c:pt idx="79">
                  <c:v>-9.2272564207154345E-5</c:v>
                </c:pt>
                <c:pt idx="80">
                  <c:v>-9.8499588665796914E-5</c:v>
                </c:pt>
                <c:pt idx="81">
                  <c:v>-1.047802826026411E-4</c:v>
                </c:pt>
                <c:pt idx="82">
                  <c:v>-1.111091736270031E-4</c:v>
                </c:pt>
                <c:pt idx="83">
                  <c:v>-1.1748073062747216E-4</c:v>
                </c:pt>
                <c:pt idx="84">
                  <c:v>-1.2388937051071783E-4</c:v>
                </c:pt>
                <c:pt idx="85">
                  <c:v>-1.3032946500362921E-4</c:v>
                </c:pt>
                <c:pt idx="86">
                  <c:v>-1.367953475104987E-4</c:v>
                </c:pt>
                <c:pt idx="87">
                  <c:v>-1.4328132001689605E-4</c:v>
                </c:pt>
                <c:pt idx="88">
                  <c:v>-1.497816600318212E-4</c:v>
                </c:pt>
                <c:pt idx="89">
                  <c:v>-1.5629062755967806E-4</c:v>
                </c:pt>
                <c:pt idx="90">
                  <c:v>-1.6280247209357507E-4</c:v>
                </c:pt>
                <c:pt idx="91">
                  <c:v>-1.6931143962143193E-4</c:v>
                </c:pt>
                <c:pt idx="92">
                  <c:v>-1.7581177963635707E-4</c:v>
                </c:pt>
                <c:pt idx="93">
                  <c:v>-1.8229775214275443E-4</c:v>
                </c:pt>
                <c:pt idx="94">
                  <c:v>-1.8876363464962392E-4</c:v>
                </c:pt>
                <c:pt idx="95">
                  <c:v>-1.952037291425353E-4</c:v>
                </c:pt>
                <c:pt idx="96">
                  <c:v>-2.0161236902578098E-4</c:v>
                </c:pt>
                <c:pt idx="97">
                  <c:v>-2.0798392602625006E-4</c:v>
                </c:pt>
                <c:pt idx="98">
                  <c:v>-2.1431281705061204E-4</c:v>
                </c:pt>
                <c:pt idx="99">
                  <c:v>-2.2059351098745623E-4</c:v>
                </c:pt>
                <c:pt idx="100">
                  <c:v>-2.2682053544609881E-4</c:v>
                </c:pt>
                <c:pt idx="101">
                  <c:v>-2.3298848342384802E-4</c:v>
                </c:pt>
                <c:pt idx="102">
                  <c:v>-2.3909201989360404E-4</c:v>
                </c:pt>
                <c:pt idx="103">
                  <c:v>-2.4512588830376768E-4</c:v>
                </c:pt>
                <c:pt idx="104">
                  <c:v>-2.5108491698253889E-4</c:v>
                </c:pt>
                <c:pt idx="105">
                  <c:v>-2.5696402543880209E-4</c:v>
                </c:pt>
                <c:pt idx="106">
                  <c:v>-2.6275823055192204E-4</c:v>
                </c:pt>
                <c:pt idx="107">
                  <c:v>-2.6846265264290881E-4</c:v>
                </c:pt>
                <c:pt idx="108">
                  <c:v>-2.7407252141955493E-4</c:v>
                </c:pt>
                <c:pt idx="109">
                  <c:v>-2.7958318178830156E-4</c:v>
                </c:pt>
                <c:pt idx="110">
                  <c:v>-2.8499009952575308E-4</c:v>
                </c:pt>
                <c:pt idx="111">
                  <c:v>-2.9028886680292976E-4</c:v>
                </c:pt>
                <c:pt idx="112">
                  <c:v>-2.9547520755552844E-4</c:v>
                </c:pt>
                <c:pt idx="113">
                  <c:v>-3.0054498269364805E-4</c:v>
                </c:pt>
                <c:pt idx="114">
                  <c:v>-3.0549419514463338E-4</c:v>
                </c:pt>
                <c:pt idx="115">
                  <c:v>-3.1031899472289207E-4</c:v>
                </c:pt>
                <c:pt idx="116">
                  <c:v>-3.1501568282075299E-4</c:v>
                </c:pt>
                <c:pt idx="117">
                  <c:v>-3.1958071691464974E-4</c:v>
                </c:pt>
                <c:pt idx="118">
                  <c:v>-3.2401071488113997E-4</c:v>
                </c:pt>
                <c:pt idx="119">
                  <c:v>-3.2830245911750193E-4</c:v>
                </c:pt>
                <c:pt idx="120">
                  <c:v>-3.3245290046188768E-4</c:v>
                </c:pt>
                <c:pt idx="121">
                  <c:v>-3.3645916190825704E-4</c:v>
                </c:pt>
                <c:pt idx="122">
                  <c:v>-3.403185421115664E-4</c:v>
                </c:pt>
                <c:pt idx="123">
                  <c:v>-3.4402851867894145E-4</c:v>
                </c:pt>
                <c:pt idx="124">
                  <c:v>-3.475867512428245E-4</c:v>
                </c:pt>
                <c:pt idx="125">
                  <c:v>-3.5099108431235163E-4</c:v>
                </c:pt>
                <c:pt idx="126">
                  <c:v>-3.5423954989948647E-4</c:v>
                </c:pt>
                <c:pt idx="127">
                  <c:v>-3.5733036991671038E-4</c:v>
                </c:pt>
                <c:pt idx="128">
                  <c:v>-3.6026195834334816E-4</c:v>
                </c:pt>
                <c:pt idx="129">
                  <c:v>-3.6303292315789009E-4</c:v>
                </c:pt>
                <c:pt idx="130">
                  <c:v>-3.6564206803395554E-4</c:v>
                </c:pt>
                <c:pt idx="131">
                  <c:v>-3.6808839379783254E-4</c:v>
                </c:pt>
                <c:pt idx="132">
                  <c:v>-3.7037109964581686E-4</c:v>
                </c:pt>
                <c:pt idx="133">
                  <c:v>-3.7248958411986819E-4</c:v>
                </c:pt>
                <c:pt idx="134">
                  <c:v>-3.7444344584039387E-4</c:v>
                </c:pt>
                <c:pt idx="135">
                  <c:v>-3.7623248399526834E-4</c:v>
                </c:pt>
                <c:pt idx="136">
                  <c:v>-3.7785669858449156E-4</c:v>
                </c:pt>
                <c:pt idx="137">
                  <c:v>-3.7931629042018913E-4</c:v>
                </c:pt>
                <c:pt idx="138">
                  <c:v>-3.806116608819537E-4</c:v>
                </c:pt>
                <c:pt idx="139">
                  <c:v>-3.817434114278256E-4</c:v>
                </c:pt>
                <c:pt idx="140">
                  <c:v>-3.8271234286150905E-4</c:v>
                </c:pt>
                <c:pt idx="141">
                  <c:v>-3.8351945435671601E-4</c:v>
                </c:pt>
                <c:pt idx="142">
                  <c:v>-3.8416594223982713E-4</c:v>
                </c:pt>
                <c:pt idx="143">
                  <c:v>-3.8465319853235212E-4</c:v>
                </c:pt>
                <c:pt idx="144">
                  <c:v>-3.8498280925496617E-4</c:v>
                </c:pt>
                <c:pt idx="145">
                  <c:v>-3.8515655249518794E-4</c:v>
                </c:pt>
                <c:pt idx="146">
                  <c:v>-3.8517639624105379E-4</c:v>
                </c:pt>
                <c:pt idx="147">
                  <c:v>-3.8504449598342764E-4</c:v>
                </c:pt>
                <c:pt idx="148">
                  <c:v>-3.8476319208986722E-4</c:v>
                </c:pt>
                <c:pt idx="149">
                  <c:v>-3.8433500695324676E-4</c:v>
                </c:pt>
                <c:pt idx="150">
                  <c:v>-3.837626419186099E-4</c:v>
                </c:pt>
                <c:pt idx="151">
                  <c:v>-3.8304897399199685E-4</c:v>
                </c:pt>
                <c:pt idx="152">
                  <c:v>-3.8219705233525551E-4</c:v>
                </c:pt>
                <c:pt idx="153">
                  <c:v>-3.8121009455110771E-4</c:v>
                </c:pt>
                <c:pt idx="154">
                  <c:v>-3.8009148276299569E-4</c:v>
                </c:pt>
                <c:pt idx="155">
                  <c:v>-3.7884475949448589E-4</c:v>
                </c:pt>
                <c:pt idx="156">
                  <c:v>-3.7747362335324947E-4</c:v>
                </c:pt>
                <c:pt idx="157">
                  <c:v>-3.7598192452487875E-4</c:v>
                </c:pt>
                <c:pt idx="158">
                  <c:v>-3.7437366008202902E-4</c:v>
                </c:pt>
                <c:pt idx="159">
                  <c:v>-3.7265296911460124E-4</c:v>
                </c:pt>
                <c:pt idx="160">
                  <c:v>-3.7082412768689861E-4</c:v>
                </c:pt>
                <c:pt idx="161">
                  <c:v>-3.6889154362790088E-4</c:v>
                </c:pt>
                <c:pt idx="162">
                  <c:v>-3.6685975116100366E-4</c:v>
                </c:pt>
                <c:pt idx="163">
                  <c:v>-3.6473340537976579E-4</c:v>
                </c:pt>
                <c:pt idx="164">
                  <c:v>-3.6251727657639473E-4</c:v>
                </c:pt>
                <c:pt idx="165">
                  <c:v>-3.6021624442988042E-4</c:v>
                </c:pt>
                <c:pt idx="166">
                  <c:v>-3.5783529206085812E-4</c:v>
                </c:pt>
                <c:pt idx="167">
                  <c:v>-3.5537949996044334E-4</c:v>
                </c:pt>
                <c:pt idx="168">
                  <c:v>-3.5285403980043621E-4</c:v>
                </c:pt>
                <c:pt idx="169">
                  <c:v>-3.502641681324359E-4</c:v>
                </c:pt>
                <c:pt idx="170">
                  <c:v>-3.4761521998354224E-4</c:v>
                </c:pt>
                <c:pt idx="171">
                  <c:v>-3.4491260235644696E-4</c:v>
                </c:pt>
                <c:pt idx="172">
                  <c:v>-3.4216178764183387E-4</c:v>
                </c:pt>
                <c:pt idx="173">
                  <c:v>-3.3936830695111372E-4</c:v>
                </c:pt>
                <c:pt idx="174">
                  <c:v>-3.3653774337761693E-4</c:v>
                </c:pt>
                <c:pt idx="175">
                  <c:v>-3.3367572519445447E-4</c:v>
                </c:pt>
                <c:pt idx="176">
                  <c:v>-3.3078791899733388E-4</c:v>
                </c:pt>
                <c:pt idx="177">
                  <c:v>-3.2788002280068545E-4</c:v>
                </c:pt>
                <c:pt idx="178">
                  <c:v>-3.2495775909550923E-4</c:v>
                </c:pt>
                <c:pt idx="179">
                  <c:v>-3.2202686787740123E-4</c:v>
                </c:pt>
                <c:pt idx="180">
                  <c:v>-3.190930996532531E-4</c:v>
                </c:pt>
              </c:numCache>
            </c:numRef>
          </c:yVal>
          <c:smooth val="1"/>
        </c:ser>
        <c:ser>
          <c:idx val="44"/>
          <c:order val="44"/>
          <c:tx>
            <c:strRef>
              <c:f>'[1]Cum X'!$AT$562</c:f>
              <c:strCache>
                <c:ptCount val="1"/>
                <c:pt idx="0">
                  <c:v>44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T$563:$AT$743</c:f>
              <c:numCache>
                <c:formatCode>General</c:formatCode>
                <c:ptCount val="181"/>
                <c:pt idx="0">
                  <c:v>2.7456950779434554E-6</c:v>
                </c:pt>
                <c:pt idx="1">
                  <c:v>5.4884053461043506E-6</c:v>
                </c:pt>
                <c:pt idx="2">
                  <c:v>8.2221648214485107E-6</c:v>
                </c:pt>
                <c:pt idx="3">
                  <c:v>1.0941018426104044E-5</c:v>
                </c:pt>
                <c:pt idx="4">
                  <c:v>1.3639029242706419E-5</c:v>
                </c:pt>
                <c:pt idx="5">
                  <c:v>1.6310285747617762E-5</c:v>
                </c:pt>
                <c:pt idx="6">
                  <c:v>1.8948909013207807E-5</c:v>
                </c:pt>
                <c:pt idx="7">
                  <c:v>2.1549059870421642E-5</c:v>
                </c:pt>
                <c:pt idx="8">
                  <c:v>2.4104946022907734E-5</c:v>
                </c:pt>
                <c:pt idx="9">
                  <c:v>2.6610829104038813E-5</c:v>
                </c:pt>
                <c:pt idx="10">
                  <c:v>2.9061031668227663E-5</c:v>
                </c:pt>
                <c:pt idx="11">
                  <c:v>3.1449944108020044E-5</c:v>
                </c:pt>
                <c:pt idx="12">
                  <c:v>3.377203148853727E-5</c:v>
                </c:pt>
                <c:pt idx="13">
                  <c:v>3.6021840290941767E-5</c:v>
                </c:pt>
                <c:pt idx="14">
                  <c:v>3.8194005056709738E-5</c:v>
                </c:pt>
                <c:pt idx="15">
                  <c:v>4.0283254924615875E-5</c:v>
                </c:pt>
                <c:pt idx="16">
                  <c:v>4.2284420052465857E-5</c:v>
                </c:pt>
                <c:pt idx="17">
                  <c:v>4.4192437915752705E-5</c:v>
                </c:pt>
                <c:pt idx="18">
                  <c:v>4.6002359475563077E-5</c:v>
                </c:pt>
                <c:pt idx="19">
                  <c:v>4.770935520821883E-5</c:v>
                </c:pt>
                <c:pt idx="20">
                  <c:v>4.9308720989307715E-5</c:v>
                </c:pt>
                <c:pt idx="21">
                  <c:v>5.0795883824934331E-5</c:v>
                </c:pt>
                <c:pt idx="22">
                  <c:v>5.2166407423208799E-5</c:v>
                </c:pt>
                <c:pt idx="23">
                  <c:v>5.3415997599185039E-5</c:v>
                </c:pt>
                <c:pt idx="24">
                  <c:v>5.4540507506663691E-5</c:v>
                </c:pt>
                <c:pt idx="25">
                  <c:v>5.5535942690485408E-5</c:v>
                </c:pt>
                <c:pt idx="26">
                  <c:v>5.6398465953159192E-5</c:v>
                </c:pt>
                <c:pt idx="27">
                  <c:v>5.7124402029896445E-5</c:v>
                </c:pt>
                <c:pt idx="28">
                  <c:v>5.7710242066354992E-5</c:v>
                </c:pt>
                <c:pt idx="29">
                  <c:v>5.8152647893637606E-5</c:v>
                </c:pt>
                <c:pt idx="30">
                  <c:v>5.8448456095336581E-5</c:v>
                </c:pt>
                <c:pt idx="31">
                  <c:v>5.8594681861669356E-5</c:v>
                </c:pt>
                <c:pt idx="32">
                  <c:v>5.8588522626009454E-5</c:v>
                </c:pt>
                <c:pt idx="33">
                  <c:v>5.8427361479382222E-5</c:v>
                </c:pt>
                <c:pt idx="34">
                  <c:v>5.8108770358765304E-5</c:v>
                </c:pt>
                <c:pt idx="35">
                  <c:v>5.7630513005309418E-5</c:v>
                </c:pt>
                <c:pt idx="36">
                  <c:v>5.6990547688875306E-5</c:v>
                </c:pt>
                <c:pt idx="37">
                  <c:v>5.6187029695567392E-5</c:v>
                </c:pt>
                <c:pt idx="38">
                  <c:v>5.5218313575233507E-5</c:v>
                </c:pt>
                <c:pt idx="39">
                  <c:v>5.4082955146192453E-5</c:v>
                </c:pt>
                <c:pt idx="40">
                  <c:v>5.2779713254746908E-5</c:v>
                </c:pt>
                <c:pt idx="41">
                  <c:v>5.1307551287338027E-5</c:v>
                </c:pt>
                <c:pt idx="42">
                  <c:v>4.9665638433499372E-5</c:v>
                </c:pt>
                <c:pt idx="43">
                  <c:v>4.7853350698071512E-5</c:v>
                </c:pt>
                <c:pt idx="44">
                  <c:v>4.5870271661443991E-5</c:v>
                </c:pt>
                <c:pt idx="45">
                  <c:v>4.3716192986898481E-5</c:v>
                </c:pt>
                <c:pt idx="46">
                  <c:v>4.1391114674434984E-5</c:v>
                </c:pt>
                <c:pt idx="47">
                  <c:v>3.8895245060771825E-5</c:v>
                </c:pt>
                <c:pt idx="48">
                  <c:v>3.6229000565519462E-5</c:v>
                </c:pt>
                <c:pt idx="49">
                  <c:v>3.3393005183837324E-5</c:v>
                </c:pt>
                <c:pt idx="50">
                  <c:v>3.038808972619185E-5</c:v>
                </c:pt>
                <c:pt idx="51">
                  <c:v>2.7215290806141882E-5</c:v>
                </c:pt>
                <c:pt idx="52">
                  <c:v>2.3875849577384742E-5</c:v>
                </c:pt>
                <c:pt idx="53">
                  <c:v>2.0371210221601637E-5</c:v>
                </c:pt>
                <c:pt idx="54">
                  <c:v>1.6703018188944728E-5</c:v>
                </c:pt>
                <c:pt idx="55">
                  <c:v>1.2873118193309591E-5</c:v>
                </c:pt>
                <c:pt idx="56">
                  <c:v>8.8835519648354877E-6</c:v>
                </c:pt>
                <c:pt idx="57">
                  <c:v>4.7365557623716983E-6</c:v>
                </c:pt>
                <c:pt idx="58">
                  <c:v>4.3455764894057814E-7</c:v>
                </c:pt>
                <c:pt idx="59">
                  <c:v>-4.0198254664832144E-6</c:v>
                </c:pt>
                <c:pt idx="60">
                  <c:v>-8.6237910172732065E-6</c:v>
                </c:pt>
                <c:pt idx="61">
                  <c:v>-1.3374354193646839E-5</c:v>
                </c:pt>
                <c:pt idx="62">
                  <c:v>-1.8268351579196408E-5</c:v>
                </c:pt>
                <c:pt idx="63">
                  <c:v>-2.330244500502468E-5</c:v>
                </c:pt>
                <c:pt idx="64">
                  <c:v>-2.8473125616789485E-5</c:v>
                </c:pt>
                <c:pt idx="65">
                  <c:v>-3.3776718149702225E-5</c:v>
                </c:pt>
                <c:pt idx="66">
                  <c:v>-3.9209385406271896E-5</c:v>
                </c:pt>
                <c:pt idx="67">
                  <c:v>-4.4767132931339161E-5</c:v>
                </c:pt>
                <c:pt idx="68">
                  <c:v>-5.0445813878704647E-5</c:v>
                </c:pt>
                <c:pt idx="69">
                  <c:v>-5.6241134063422289E-5</c:v>
                </c:pt>
                <c:pt idx="70">
                  <c:v>-6.2148657193602193E-5</c:v>
                </c:pt>
                <c:pt idx="71">
                  <c:v>-6.8163810275348964E-5</c:v>
                </c:pt>
                <c:pt idx="72">
                  <c:v>-7.4281889184250348E-5</c:v>
                </c:pt>
                <c:pt idx="73">
                  <c:v>-8.0498064396628222E-5</c:v>
                </c:pt>
                <c:pt idx="74">
                  <c:v>-8.6807386873569229E-5</c:v>
                </c:pt>
                <c:pt idx="75">
                  <c:v>-9.3204794090566399E-5</c:v>
                </c:pt>
                <c:pt idx="76">
                  <c:v>-9.9685116205425387E-5</c:v>
                </c:pt>
                <c:pt idx="77">
                  <c:v>-1.062430823569209E-4</c:v>
                </c:pt>
                <c:pt idx="78">
                  <c:v>-1.1287332708652916E-4</c:v>
                </c:pt>
                <c:pt idx="79">
                  <c:v>-1.1957039687541256E-4</c:v>
                </c:pt>
                <c:pt idx="80">
                  <c:v>-1.2632875678869244E-4</c:v>
                </c:pt>
                <c:pt idx="81">
                  <c:v>-1.3314279721891455E-4</c:v>
                </c:pt>
                <c:pt idx="82">
                  <c:v>-1.4000684072049165E-4</c:v>
                </c:pt>
                <c:pt idx="83">
                  <c:v>-1.469151489267965E-4</c:v>
                </c:pt>
                <c:pt idx="84">
                  <c:v>-1.5386192954147757E-4</c:v>
                </c:pt>
                <c:pt idx="85">
                  <c:v>-1.6084134339547994E-4</c:v>
                </c:pt>
                <c:pt idx="86">
                  <c:v>-1.6784751156117333E-4</c:v>
                </c:pt>
                <c:pt idx="87">
                  <c:v>-1.7487452251491989E-4</c:v>
                </c:pt>
                <c:pt idx="88">
                  <c:v>-1.8191643933935508E-4</c:v>
                </c:pt>
                <c:pt idx="89">
                  <c:v>-1.8896730695660701E-4</c:v>
                </c:pt>
                <c:pt idx="90">
                  <c:v>-1.9602115938364148E-4</c:v>
                </c:pt>
                <c:pt idx="91">
                  <c:v>-2.0307202700089341E-4</c:v>
                </c:pt>
                <c:pt idx="92">
                  <c:v>-2.101139438253286E-4</c:v>
                </c:pt>
                <c:pt idx="93">
                  <c:v>-2.1714095477907516E-4</c:v>
                </c:pt>
                <c:pt idx="94">
                  <c:v>-2.2414712294476855E-4</c:v>
                </c:pt>
                <c:pt idx="95">
                  <c:v>-2.3112653679877092E-4</c:v>
                </c:pt>
                <c:pt idx="96">
                  <c:v>-2.3807331741345199E-4</c:v>
                </c:pt>
                <c:pt idx="97">
                  <c:v>-2.4498162561975686E-4</c:v>
                </c:pt>
                <c:pt idx="98">
                  <c:v>-2.5184566912133397E-4</c:v>
                </c:pt>
                <c:pt idx="99">
                  <c:v>-2.5865970955155608E-4</c:v>
                </c:pt>
                <c:pt idx="100">
                  <c:v>-2.6541806946483597E-4</c:v>
                </c:pt>
                <c:pt idx="101">
                  <c:v>-2.7211513925371936E-4</c:v>
                </c:pt>
                <c:pt idx="102">
                  <c:v>-2.7874538398332761E-4</c:v>
                </c:pt>
                <c:pt idx="103">
                  <c:v>-2.8530335013482314E-4</c:v>
                </c:pt>
                <c:pt idx="104">
                  <c:v>-2.9178367224968213E-4</c:v>
                </c:pt>
                <c:pt idx="105">
                  <c:v>-2.9818107946667929E-4</c:v>
                </c:pt>
                <c:pt idx="106">
                  <c:v>-3.0449040194362029E-4</c:v>
                </c:pt>
                <c:pt idx="107">
                  <c:v>-3.1070657715599818E-4</c:v>
                </c:pt>
                <c:pt idx="108">
                  <c:v>-3.1682465606489956E-4</c:v>
                </c:pt>
                <c:pt idx="109">
                  <c:v>-3.2283980914664634E-4</c:v>
                </c:pt>
                <c:pt idx="110">
                  <c:v>-3.2874733227682623E-4</c:v>
                </c:pt>
                <c:pt idx="111">
                  <c:v>-3.3454265246154384E-4</c:v>
                </c:pt>
                <c:pt idx="112">
                  <c:v>-3.4022133340890935E-4</c:v>
                </c:pt>
                <c:pt idx="113">
                  <c:v>-3.4577908093397659E-4</c:v>
                </c:pt>
                <c:pt idx="114">
                  <c:v>-3.5121174819054628E-4</c:v>
                </c:pt>
                <c:pt idx="115">
                  <c:v>-3.5651534072345901E-4</c:v>
                </c:pt>
                <c:pt idx="116">
                  <c:v>-3.616860213352238E-4</c:v>
                </c:pt>
                <c:pt idx="117">
                  <c:v>-3.6672011476105207E-4</c:v>
                </c:pt>
                <c:pt idx="118">
                  <c:v>-3.7161411214660167E-4</c:v>
                </c:pt>
                <c:pt idx="119">
                  <c:v>-3.7636467532297529E-4</c:v>
                </c:pt>
                <c:pt idx="120">
                  <c:v>-3.8096864087376527E-4</c:v>
                </c:pt>
                <c:pt idx="121">
                  <c:v>-3.8542302398918908E-4</c:v>
                </c:pt>
                <c:pt idx="122">
                  <c:v>-3.8972502210262019E-4</c:v>
                </c:pt>
                <c:pt idx="123">
                  <c:v>-3.9387201830508398E-4</c:v>
                </c:pt>
                <c:pt idx="124">
                  <c:v>-3.9786158453355806E-4</c:v>
                </c:pt>
                <c:pt idx="125">
                  <c:v>-4.0169148452919322E-4</c:v>
                </c:pt>
                <c:pt idx="126">
                  <c:v>-4.053596765618501E-4</c:v>
                </c:pt>
                <c:pt idx="127">
                  <c:v>-4.0886431591763319E-4</c:v>
                </c:pt>
                <c:pt idx="128">
                  <c:v>-4.1220375714639033E-4</c:v>
                </c:pt>
                <c:pt idx="129">
                  <c:v>-4.1537655606644031E-4</c:v>
                </c:pt>
                <c:pt idx="130">
                  <c:v>-4.1838147152408579E-4</c:v>
                </c:pt>
                <c:pt idx="131">
                  <c:v>-4.2121746690576794E-4</c:v>
                </c:pt>
                <c:pt idx="132">
                  <c:v>-4.2388371140102029E-4</c:v>
                </c:pt>
                <c:pt idx="133">
                  <c:v>-4.2637958101468347E-4</c:v>
                </c:pt>
                <c:pt idx="134">
                  <c:v>-4.2870465932714699E-4</c:v>
                </c:pt>
                <c:pt idx="135">
                  <c:v>-4.3085873800169253E-4</c:v>
                </c:pt>
                <c:pt idx="136">
                  <c:v>-4.3284181703832003E-4</c:v>
                </c:pt>
                <c:pt idx="137">
                  <c:v>-4.3465410477374787E-4</c:v>
                </c:pt>
                <c:pt idx="138">
                  <c:v>-4.3629601762758654E-4</c:v>
                </c:pt>
                <c:pt idx="139">
                  <c:v>-4.377681795949954E-4</c:v>
                </c:pt>
                <c:pt idx="140">
                  <c:v>-4.3907142148644093E-4</c:v>
                </c:pt>
                <c:pt idx="141">
                  <c:v>-4.4020677991548198E-4</c:v>
                </c:pt>
                <c:pt idx="142">
                  <c:v>-4.4117549603581586E-4</c:v>
                </c:pt>
                <c:pt idx="143">
                  <c:v>-4.4197901402912379E-4</c:v>
                </c:pt>
                <c:pt idx="144">
                  <c:v>-4.4261897934555792E-4</c:v>
                </c:pt>
                <c:pt idx="145">
                  <c:v>-4.4309723669901379E-4</c:v>
                </c:pt>
                <c:pt idx="146">
                  <c:v>-4.4341582781963072E-4</c:v>
                </c:pt>
                <c:pt idx="147">
                  <c:v>-4.4357698896625795E-4</c:v>
                </c:pt>
                <c:pt idx="148">
                  <c:v>-4.4358314820191786E-4</c:v>
                </c:pt>
                <c:pt idx="149">
                  <c:v>-4.4343692243558507E-4</c:v>
                </c:pt>
                <c:pt idx="150">
                  <c:v>-4.4314111423388611E-4</c:v>
                </c:pt>
                <c:pt idx="151">
                  <c:v>-4.426987084066035E-4</c:v>
                </c:pt>
                <c:pt idx="152">
                  <c:v>-4.4211286837014493E-4</c:v>
                </c:pt>
                <c:pt idx="153">
                  <c:v>-4.4138693229340767E-4</c:v>
                </c:pt>
                <c:pt idx="154">
                  <c:v>-4.405244090307339E-4</c:v>
                </c:pt>
                <c:pt idx="155">
                  <c:v>-4.3952897384691219E-4</c:v>
                </c:pt>
                <c:pt idx="156">
                  <c:v>-4.3840446393943357E-4</c:v>
                </c:pt>
                <c:pt idx="157">
                  <c:v>-4.3715487376345735E-4</c:v>
                </c:pt>
                <c:pt idx="158">
                  <c:v>-4.3578435016518286E-4</c:v>
                </c:pt>
                <c:pt idx="159">
                  <c:v>-4.3429718732955626E-4</c:v>
                </c:pt>
                <c:pt idx="160">
                  <c:v>-4.3269782154846739E-4</c:v>
                </c:pt>
                <c:pt idx="161">
                  <c:v>-4.3099082581581164E-4</c:v>
                </c:pt>
                <c:pt idx="162">
                  <c:v>-4.2918090425600128E-4</c:v>
                </c:pt>
                <c:pt idx="163">
                  <c:v>-4.2727288639271441E-4</c:v>
                </c:pt>
                <c:pt idx="164">
                  <c:v>-4.2527172126486442E-4</c:v>
                </c:pt>
                <c:pt idx="165">
                  <c:v>-4.2318247139695828E-4</c:v>
                </c:pt>
                <c:pt idx="166">
                  <c:v>-4.2101030663119031E-4</c:v>
                </c:pt>
                <c:pt idx="167">
                  <c:v>-4.187604978287858E-4</c:v>
                </c:pt>
                <c:pt idx="168">
                  <c:v>-4.1643841044826857E-4</c:v>
                </c:pt>
                <c:pt idx="169">
                  <c:v>-4.1404949800847619E-4</c:v>
                </c:pt>
                <c:pt idx="170">
                  <c:v>-4.1159929544428732E-4</c:v>
                </c:pt>
                <c:pt idx="171">
                  <c:v>-4.0909341236315623E-4</c:v>
                </c:pt>
                <c:pt idx="172">
                  <c:v>-4.0653752621067014E-4</c:v>
                </c:pt>
                <c:pt idx="173">
                  <c:v>-4.0393737535345632E-4</c:v>
                </c:pt>
                <c:pt idx="174">
                  <c:v>-4.0129875208786629E-4</c:v>
                </c:pt>
                <c:pt idx="175">
                  <c:v>-3.9862749558295497E-4</c:v>
                </c:pt>
                <c:pt idx="176">
                  <c:v>-3.959294847663526E-4</c:v>
                </c:pt>
                <c:pt idx="177">
                  <c:v>-3.9321063116169708E-4</c:v>
                </c:pt>
                <c:pt idx="178">
                  <c:v>-3.9047687168635293E-4</c:v>
                </c:pt>
                <c:pt idx="179">
                  <c:v>-3.8773416141819206E-4</c:v>
                </c:pt>
                <c:pt idx="180">
                  <c:v>-3.849884663402486E-4</c:v>
                </c:pt>
              </c:numCache>
            </c:numRef>
          </c:yVal>
          <c:smooth val="1"/>
        </c:ser>
        <c:ser>
          <c:idx val="45"/>
          <c:order val="45"/>
          <c:tx>
            <c:strRef>
              <c:f>'[1]Cum X'!$AU$562</c:f>
              <c:strCache>
                <c:ptCount val="1"/>
                <c:pt idx="0">
                  <c:v>45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U$563:$AU$743</c:f>
              <c:numCache>
                <c:formatCode>General</c:formatCode>
                <c:ptCount val="181"/>
                <c:pt idx="0">
                  <c:v>2.5636335924401774E-6</c:v>
                </c:pt>
                <c:pt idx="1">
                  <c:v>5.1241744398529081E-6</c:v>
                </c:pt>
                <c:pt idx="2">
                  <c:v>7.6754408202167113E-6</c:v>
                </c:pt>
                <c:pt idx="3">
                  <c:v>1.0211262311019586E-5</c:v>
                </c:pt>
                <c:pt idx="4">
                  <c:v>1.2725487306968355E-5</c:v>
                </c:pt>
                <c:pt idx="5">
                  <c:v>1.5211990514772139E-5</c:v>
                </c:pt>
                <c:pt idx="6">
                  <c:v>1.76646804158687E-5</c:v>
                </c:pt>
                <c:pt idx="7">
                  <c:v>2.0077506688001477E-5</c:v>
                </c:pt>
                <c:pt idx="8">
                  <c:v>2.2444467576605283E-5</c:v>
                </c:pt>
                <c:pt idx="9">
                  <c:v>2.475961720701974E-5</c:v>
                </c:pt>
                <c:pt idx="10">
                  <c:v>2.7017072828621666E-5</c:v>
                </c:pt>
                <c:pt idx="11">
                  <c:v>2.9211021982050527E-5</c:v>
                </c:pt>
                <c:pt idx="12">
                  <c:v>3.1335729580794844E-5</c:v>
                </c:pt>
                <c:pt idx="13">
                  <c:v>3.3385544898511674E-5</c:v>
                </c:pt>
                <c:pt idx="14">
                  <c:v>3.5354908453566232E-5</c:v>
                </c:pt>
                <c:pt idx="15">
                  <c:v>3.7238358782403904E-5</c:v>
                </c:pt>
                <c:pt idx="16">
                  <c:v>3.9030539093502292E-5</c:v>
                </c:pt>
                <c:pt idx="17">
                  <c:v>4.0726203793796545E-5</c:v>
                </c:pt>
                <c:pt idx="18">
                  <c:v>4.2320224879626491E-5</c:v>
                </c:pt>
                <c:pt idx="19">
                  <c:v>4.3807598184419183E-5</c:v>
                </c:pt>
                <c:pt idx="20">
                  <c:v>4.5183449475495036E-5</c:v>
                </c:pt>
                <c:pt idx="21">
                  <c:v>4.6443040392569534E-5</c:v>
                </c:pt>
                <c:pt idx="22">
                  <c:v>4.7581774220715334E-5</c:v>
                </c:pt>
                <c:pt idx="23">
                  <c:v>4.8595201490751355E-5</c:v>
                </c:pt>
                <c:pt idx="24">
                  <c:v>4.9479025400235577E-5</c:v>
                </c:pt>
                <c:pt idx="25">
                  <c:v>5.0229107048456935E-5</c:v>
                </c:pt>
                <c:pt idx="26">
                  <c:v>5.0841470479048308E-5</c:v>
                </c:pt>
                <c:pt idx="27">
                  <c:v>5.1312307524076888E-5</c:v>
                </c:pt>
                <c:pt idx="28">
                  <c:v>5.1637982443710207E-5</c:v>
                </c:pt>
                <c:pt idx="29">
                  <c:v>5.1815036355805076E-5</c:v>
                </c:pt>
                <c:pt idx="30">
                  <c:v>5.1840191450022683E-5</c:v>
                </c:pt>
                <c:pt idx="31">
                  <c:v>5.1710354981335584E-5</c:v>
                </c:pt>
                <c:pt idx="32">
                  <c:v>5.1422623038061108E-5</c:v>
                </c:pt>
                <c:pt idx="33">
                  <c:v>5.0974284079830437E-5</c:v>
                </c:pt>
                <c:pt idx="34">
                  <c:v>5.0362822241182866E-5</c:v>
                </c:pt>
                <c:pt idx="35">
                  <c:v>4.9585920396760326E-5</c:v>
                </c:pt>
                <c:pt idx="36">
                  <c:v>4.8641462984367699E-5</c:v>
                </c:pt>
                <c:pt idx="37">
                  <c:v>4.7527538582459488E-5</c:v>
                </c:pt>
                <c:pt idx="38">
                  <c:v>4.6242442238912532E-5</c:v>
                </c:pt>
                <c:pt idx="39">
                  <c:v>4.4784677548247532E-5</c:v>
                </c:pt>
                <c:pt idx="40">
                  <c:v>4.3152958474768638E-5</c:v>
                </c:pt>
                <c:pt idx="41">
                  <c:v>4.1346210919399845E-5</c:v>
                </c:pt>
                <c:pt idx="42">
                  <c:v>3.936357402830925E-5</c:v>
                </c:pt>
                <c:pt idx="43">
                  <c:v>3.7204401241726867E-5</c:v>
                </c:pt>
                <c:pt idx="44">
                  <c:v>3.4868261081678079E-5</c:v>
                </c:pt>
                <c:pt idx="45">
                  <c:v>3.2354937677673113E-5</c:v>
                </c:pt>
                <c:pt idx="46">
                  <c:v>2.9664431029711969E-5</c:v>
                </c:pt>
                <c:pt idx="47">
                  <c:v>2.6796957008284426E-5</c:v>
                </c:pt>
                <c:pt idx="48">
                  <c:v>2.375294709136509E-5</c:v>
                </c:pt>
                <c:pt idx="49">
                  <c:v>2.0533047838723954E-5</c:v>
                </c:pt>
                <c:pt idx="50">
                  <c:v>1.7138120104192916E-5</c:v>
                </c:pt>
                <c:pt idx="51">
                  <c:v>1.3569237986847988E-5</c:v>
                </c:pt>
                <c:pt idx="52">
                  <c:v>9.8276875223850173E-6</c:v>
                </c:pt>
                <c:pt idx="53">
                  <c:v>5.9149651162833014E-6</c:v>
                </c:pt>
                <c:pt idx="54">
                  <c:v>1.8327757206659979E-6</c:v>
                </c:pt>
                <c:pt idx="55">
                  <c:v>-2.4169692429213897E-6</c:v>
                </c:pt>
                <c:pt idx="56">
                  <c:v>-6.8321542122837509E-6</c:v>
                </c:pt>
                <c:pt idx="57">
                  <c:v>-1.1410462062063008E-5</c:v>
                </c:pt>
                <c:pt idx="58">
                  <c:v>-1.6149376926798459E-5</c:v>
                </c:pt>
                <c:pt idx="59">
                  <c:v>-2.1046187266121285E-5</c:v>
                </c:pt>
                <c:pt idx="60">
                  <c:v>-2.6097989168348821E-5</c:v>
                </c:pt>
                <c:pt idx="61">
                  <c:v>-3.1301689888453619E-5</c:v>
                </c:pt>
                <c:pt idx="62">
                  <c:v>-3.665401161609687E-5</c:v>
                </c:pt>
                <c:pt idx="63">
                  <c:v>-4.2151495469135382E-5</c:v>
                </c:pt>
                <c:pt idx="64">
                  <c:v>-4.7790505707736688E-5</c:v>
                </c:pt>
                <c:pt idx="65">
                  <c:v>-5.3567234163967978E-5</c:v>
                </c:pt>
                <c:pt idx="66">
                  <c:v>-5.9477704881462132E-5</c:v>
                </c:pt>
                <c:pt idx="67">
                  <c:v>-6.5517778959508078E-5</c:v>
                </c:pt>
                <c:pt idx="68">
                  <c:v>-7.1683159595663817E-5</c:v>
                </c:pt>
                <c:pt idx="69">
                  <c:v>-7.7969397320748241E-5</c:v>
                </c:pt>
                <c:pt idx="70">
                  <c:v>-8.4371895419834019E-5</c:v>
                </c:pt>
                <c:pt idx="71">
                  <c:v>-9.0885915532636636E-5</c:v>
                </c:pt>
                <c:pt idx="72">
                  <c:v>-9.7506583426476508E-5</c:v>
                </c:pt>
                <c:pt idx="73">
                  <c:v>-1.0422889493478069E-4</c:v>
                </c:pt>
                <c:pt idx="74">
                  <c:v>-1.1104772205388901E-4</c:v>
                </c:pt>
                <c:pt idx="75">
                  <c:v>-1.179578191907366E-4</c:v>
                </c:pt>
                <c:pt idx="76">
                  <c:v>-1.2495382955380111E-4</c:v>
                </c:pt>
                <c:pt idx="77">
                  <c:v>-1.3203029167952786E-4</c:v>
                </c:pt>
                <c:pt idx="78">
                  <c:v>-1.391816460862821E-4</c:v>
                </c:pt>
                <c:pt idx="79">
                  <c:v>-1.4640224204772088E-4</c:v>
                </c:pt>
                <c:pt idx="80">
                  <c:v>-1.5368634447733275E-4</c:v>
                </c:pt>
                <c:pt idx="81">
                  <c:v>-1.6102814091575714E-4</c:v>
                </c:pt>
                <c:pt idx="82">
                  <c:v>-1.6842174861237086E-4</c:v>
                </c:pt>
                <c:pt idx="83">
                  <c:v>-1.7586122169251355E-4</c:v>
                </c:pt>
                <c:pt idx="84">
                  <c:v>-1.8334055840162004E-4</c:v>
                </c:pt>
                <c:pt idx="85">
                  <c:v>-1.9085370841743376E-4</c:v>
                </c:pt>
                <c:pt idx="86">
                  <c:v>-1.9839458022139246E-4</c:v>
                </c:pt>
                <c:pt idx="87">
                  <c:v>-2.0595704852020526E-4</c:v>
                </c:pt>
                <c:pt idx="88">
                  <c:v>-2.1353496170857899E-4</c:v>
                </c:pt>
                <c:pt idx="89">
                  <c:v>-2.2112214936400164E-4</c:v>
                </c:pt>
                <c:pt idx="90">
                  <c:v>-2.2871242976445176E-4</c:v>
                </c:pt>
                <c:pt idx="91">
                  <c:v>-2.362996174198744E-4</c:v>
                </c:pt>
                <c:pt idx="92">
                  <c:v>-2.4387753060824813E-4</c:v>
                </c:pt>
                <c:pt idx="93">
                  <c:v>-2.5143999890706091E-4</c:v>
                </c:pt>
                <c:pt idx="94">
                  <c:v>-2.5898087071101963E-4</c:v>
                </c:pt>
                <c:pt idx="95">
                  <c:v>-2.6649402072683332E-4</c:v>
                </c:pt>
                <c:pt idx="96">
                  <c:v>-2.7397335743593984E-4</c:v>
                </c:pt>
                <c:pt idx="97">
                  <c:v>-2.8141283051608254E-4</c:v>
                </c:pt>
                <c:pt idx="98">
                  <c:v>-2.8880643821269629E-4</c:v>
                </c:pt>
                <c:pt idx="99">
                  <c:v>-2.9614823465112068E-4</c:v>
                </c:pt>
                <c:pt idx="100">
                  <c:v>-3.0343233708073254E-4</c:v>
                </c:pt>
                <c:pt idx="101">
                  <c:v>-3.1065293304217132E-4</c:v>
                </c:pt>
                <c:pt idx="102">
                  <c:v>-3.1780428744892559E-4</c:v>
                </c:pt>
                <c:pt idx="103">
                  <c:v>-3.2488074957465234E-4</c:v>
                </c:pt>
                <c:pt idx="104">
                  <c:v>-3.3187675993771686E-4</c:v>
                </c:pt>
                <c:pt idx="105">
                  <c:v>-3.3878685707456447E-4</c:v>
                </c:pt>
                <c:pt idx="106">
                  <c:v>-3.4560568419367277E-4</c:v>
                </c:pt>
                <c:pt idx="107">
                  <c:v>-3.5232799570197697E-4</c:v>
                </c:pt>
                <c:pt idx="108">
                  <c:v>-3.5894866359581685E-4</c:v>
                </c:pt>
                <c:pt idx="109">
                  <c:v>-3.654626837086195E-4</c:v>
                </c:pt>
                <c:pt idx="110">
                  <c:v>-3.7186518180770526E-4</c:v>
                </c:pt>
                <c:pt idx="111">
                  <c:v>-3.7815141953278971E-4</c:v>
                </c:pt>
                <c:pt idx="112">
                  <c:v>-3.8431680016894542E-4</c:v>
                </c:pt>
                <c:pt idx="113">
                  <c:v>-3.9035687424699138E-4</c:v>
                </c:pt>
                <c:pt idx="114">
                  <c:v>-3.9626734496448553E-4</c:v>
                </c:pt>
                <c:pt idx="115">
                  <c:v>-4.0204407342071683E-4</c:v>
                </c:pt>
                <c:pt idx="116">
                  <c:v>-4.0768308365931813E-4</c:v>
                </c:pt>
                <c:pt idx="117">
                  <c:v>-4.1318056751235663E-4</c:v>
                </c:pt>
                <c:pt idx="118">
                  <c:v>-4.1853288923999988E-4</c:v>
                </c:pt>
                <c:pt idx="119">
                  <c:v>-4.2373658996010466E-4</c:v>
                </c:pt>
                <c:pt idx="120">
                  <c:v>-4.2878839186233218E-4</c:v>
                </c:pt>
                <c:pt idx="121">
                  <c:v>-4.33685202201655E-4</c:v>
                </c:pt>
                <c:pt idx="122">
                  <c:v>-4.3842411706639047E-4</c:v>
                </c:pt>
                <c:pt idx="123">
                  <c:v>-4.430024249161697E-4</c:v>
                </c:pt>
                <c:pt idx="124">
                  <c:v>-4.4741760988553208E-4</c:v>
                </c:pt>
                <c:pt idx="125">
                  <c:v>-4.5166735484911949E-4</c:v>
                </c:pt>
                <c:pt idx="126">
                  <c:v>-4.5574954424473676E-4</c:v>
                </c:pt>
                <c:pt idx="127">
                  <c:v>-4.5966226665083846E-4</c:v>
                </c:pt>
                <c:pt idx="128">
                  <c:v>-4.6340381711530146E-4</c:v>
                </c:pt>
                <c:pt idx="129">
                  <c:v>-4.6697269923264641E-4</c:v>
                </c:pt>
                <c:pt idx="130">
                  <c:v>-4.7036762696717747E-4</c:v>
                </c:pt>
                <c:pt idx="131">
                  <c:v>-4.7358752621981862E-4</c:v>
                </c:pt>
                <c:pt idx="132">
                  <c:v>-4.7663153613673796E-4</c:v>
                </c:pt>
                <c:pt idx="133">
                  <c:v>-4.7949901015816553E-4</c:v>
                </c:pt>
                <c:pt idx="134">
                  <c:v>-4.8218951680612665E-4</c:v>
                </c:pt>
                <c:pt idx="135">
                  <c:v>-4.8470284021013161E-4</c:v>
                </c:pt>
                <c:pt idx="136">
                  <c:v>-4.870389803701804E-4</c:v>
                </c:pt>
                <c:pt idx="137">
                  <c:v>-4.8919815315676281E-4</c:v>
                </c:pt>
                <c:pt idx="138">
                  <c:v>-4.9118079004785344E-4</c:v>
                </c:pt>
                <c:pt idx="139">
                  <c:v>-4.9298753760322221E-4</c:v>
                </c:pt>
                <c:pt idx="140">
                  <c:v>-4.9461925667670112E-4</c:v>
                </c:pt>
                <c:pt idx="141">
                  <c:v>-4.9607702136736614E-4</c:v>
                </c:pt>
                <c:pt idx="142">
                  <c:v>-4.9736211771091306E-4</c:v>
                </c:pt>
                <c:pt idx="143">
                  <c:v>-4.9847604211282124E-4</c:v>
                </c:pt>
                <c:pt idx="144">
                  <c:v>-4.9942049952521382E-4</c:v>
                </c:pt>
                <c:pt idx="145">
                  <c:v>-5.0019740136963639E-4</c:v>
                </c:pt>
                <c:pt idx="146">
                  <c:v>-5.0080886320828398E-4</c:v>
                </c:pt>
                <c:pt idx="147">
                  <c:v>-5.0125720216651461E-4</c:v>
                </c:pt>
                <c:pt idx="148">
                  <c:v>-5.0154493410978912E-4</c:v>
                </c:pt>
                <c:pt idx="149">
                  <c:v>-5.0167477057847627E-4</c:v>
                </c:pt>
                <c:pt idx="150">
                  <c:v>-5.0164961548425867E-4</c:v>
                </c:pt>
                <c:pt idx="151">
                  <c:v>-5.0147256157216376E-4</c:v>
                </c:pt>
                <c:pt idx="152">
                  <c:v>-5.0114688665253042E-4</c:v>
                </c:pt>
                <c:pt idx="153">
                  <c:v>-5.0067604960750184E-4</c:v>
                </c:pt>
                <c:pt idx="154">
                  <c:v>-5.0006368617691046E-4</c:v>
                </c:pt>
                <c:pt idx="155">
                  <c:v>-4.9931360452868908E-4</c:v>
                </c:pt>
                <c:pt idx="156">
                  <c:v>-4.984297806192049E-4</c:v>
                </c:pt>
                <c:pt idx="157">
                  <c:v>-4.9741635334916892E-4</c:v>
                </c:pt>
                <c:pt idx="158">
                  <c:v>-4.9627761952102307E-4</c:v>
                </c:pt>
                <c:pt idx="159">
                  <c:v>-4.9501802860394859E-4</c:v>
                </c:pt>
                <c:pt idx="160">
                  <c:v>-4.9364217731287269E-4</c:v>
                </c:pt>
                <c:pt idx="161">
                  <c:v>-4.9215480400808002E-4</c:v>
                </c:pt>
                <c:pt idx="162">
                  <c:v>-4.9056078292225005E-4</c:v>
                </c:pt>
                <c:pt idx="163">
                  <c:v>-4.8886511822195577E-4</c:v>
                </c:pt>
                <c:pt idx="164">
                  <c:v>-4.8707293791085739E-4</c:v>
                </c:pt>
                <c:pt idx="165">
                  <c:v>-4.851894875820197E-4</c:v>
                </c:pt>
                <c:pt idx="166">
                  <c:v>-4.8322012402696516E-4</c:v>
                </c:pt>
                <c:pt idx="167">
                  <c:v>-4.8117030870924833E-4</c:v>
                </c:pt>
                <c:pt idx="168">
                  <c:v>-4.7904560111050403E-4</c:v>
                </c:pt>
                <c:pt idx="169">
                  <c:v>-4.7685165195707516E-4</c:v>
                </c:pt>
                <c:pt idx="170">
                  <c:v>-4.7459419633547322E-4</c:v>
                </c:pt>
                <c:pt idx="171">
                  <c:v>-4.7227904670505875E-4</c:v>
                </c:pt>
                <c:pt idx="172">
                  <c:v>-4.6991208581645492E-4</c:v>
                </c:pt>
                <c:pt idx="173">
                  <c:v>-4.6749925954432214E-4</c:v>
                </c:pt>
                <c:pt idx="174">
                  <c:v>-4.6504656964322559E-4</c:v>
                </c:pt>
                <c:pt idx="175">
                  <c:v>-4.6256006643542182E-4</c:v>
                </c:pt>
                <c:pt idx="176">
                  <c:v>-4.6004584143947307E-4</c:v>
                </c:pt>
                <c:pt idx="177">
                  <c:v>-4.5751001994867021E-4</c:v>
                </c:pt>
                <c:pt idx="178">
                  <c:v>-4.5495875356830643E-4</c:v>
                </c:pt>
                <c:pt idx="179">
                  <c:v>-4.523982127208937E-4</c:v>
                </c:pt>
                <c:pt idx="180">
                  <c:v>-4.498345791284535E-4</c:v>
                </c:pt>
              </c:numCache>
            </c:numRef>
          </c:yVal>
          <c:smooth val="1"/>
        </c:ser>
        <c:ser>
          <c:idx val="46"/>
          <c:order val="46"/>
          <c:tx>
            <c:strRef>
              <c:f>'[1]Cum X'!$AV$562</c:f>
              <c:strCache>
                <c:ptCount val="1"/>
                <c:pt idx="0">
                  <c:v>46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V$563:$AV$743</c:f>
              <c:numCache>
                <c:formatCode>General</c:formatCode>
                <c:ptCount val="181"/>
                <c:pt idx="0">
                  <c:v>2.3878169895203077E-6</c:v>
                </c:pt>
                <c:pt idx="1">
                  <c:v>4.7724332987682806E-6</c:v>
                </c:pt>
                <c:pt idx="2">
                  <c:v>7.1474514667351353E-6</c:v>
                </c:pt>
                <c:pt idx="3">
                  <c:v>9.5064857262687598E-6</c:v>
                </c:pt>
                <c:pt idx="4">
                  <c:v>1.1843169784147333E-5</c:v>
                </c:pt>
                <c:pt idx="5">
                  <c:v>1.4151164577426967E-5</c:v>
                </c:pt>
                <c:pt idx="6">
                  <c:v>1.6424165996613445E-5</c:v>
                </c:pt>
                <c:pt idx="7">
                  <c:v>1.8655912566248571E-5</c:v>
                </c:pt>
                <c:pt idx="8">
                  <c:v>2.0840193073553497E-5</c:v>
                </c:pt>
                <c:pt idx="9">
                  <c:v>2.2970854135834745E-5</c:v>
                </c:pt>
                <c:pt idx="10">
                  <c:v>2.5041807697433153E-5</c:v>
                </c:pt>
                <c:pt idx="11">
                  <c:v>2.7047038447081904E-5</c:v>
                </c:pt>
                <c:pt idx="12">
                  <c:v>2.8980611146636719E-5</c:v>
                </c:pt>
                <c:pt idx="13">
                  <c:v>3.0836677862249291E-5</c:v>
                </c:pt>
                <c:pt idx="14">
                  <c:v>3.2609485089173846E-5</c:v>
                </c:pt>
                <c:pt idx="15">
                  <c:v>3.4293380761526453E-5</c:v>
                </c:pt>
                <c:pt idx="16">
                  <c:v>3.5882821138456648E-5</c:v>
                </c:pt>
                <c:pt idx="17">
                  <c:v>3.7372377558341708E-5</c:v>
                </c:pt>
                <c:pt idx="18">
                  <c:v>3.8756743052774637E-5</c:v>
                </c:pt>
                <c:pt idx="19">
                  <c:v>4.0030738812287669E-5</c:v>
                </c:pt>
                <c:pt idx="20">
                  <c:v>4.1189320495933898E-5</c:v>
                </c:pt>
                <c:pt idx="21">
                  <c:v>4.2227584377039679E-5</c:v>
                </c:pt>
                <c:pt idx="22">
                  <c:v>4.3140773317640227E-5</c:v>
                </c:pt>
                <c:pt idx="23">
                  <c:v>4.3924282564319438E-5</c:v>
                </c:pt>
                <c:pt idx="24">
                  <c:v>4.4573665358392638E-5</c:v>
                </c:pt>
                <c:pt idx="25">
                  <c:v>4.5084638353597051E-5</c:v>
                </c:pt>
                <c:pt idx="26">
                  <c:v>4.5453086834689423E-5</c:v>
                </c:pt>
                <c:pt idx="27">
                  <c:v>4.5675069730592738E-5</c:v>
                </c:pt>
                <c:pt idx="28">
                  <c:v>4.5746824415984229E-5</c:v>
                </c:pt>
                <c:pt idx="29">
                  <c:v>4.5664771295474756E-5</c:v>
                </c:pt>
                <c:pt idx="30">
                  <c:v>4.5425518164794404E-5</c:v>
                </c:pt>
                <c:pt idx="31">
                  <c:v>4.5025864343670839E-5</c:v>
                </c:pt>
                <c:pt idx="32">
                  <c:v>4.4462804575365196E-5</c:v>
                </c:pt>
                <c:pt idx="33">
                  <c:v>4.3733532688114494E-5</c:v>
                </c:pt>
                <c:pt idx="34">
                  <c:v>4.2835445014019679E-5</c:v>
                </c:pt>
                <c:pt idx="35">
                  <c:v>4.1766143561213894E-5</c:v>
                </c:pt>
                <c:pt idx="36">
                  <c:v>4.0523438935446161E-5</c:v>
                </c:pt>
                <c:pt idx="37">
                  <c:v>3.9105353007521061E-5</c:v>
                </c:pt>
                <c:pt idx="38">
                  <c:v>3.7510121323344436E-5</c:v>
                </c:pt>
                <c:pt idx="39">
                  <c:v>3.5736195253638891E-5</c:v>
                </c:pt>
                <c:pt idx="40">
                  <c:v>3.3782243880710057E-5</c:v>
                </c:pt>
                <c:pt idx="41">
                  <c:v>3.164715561996476E-5</c:v>
                </c:pt>
                <c:pt idx="42">
                  <c:v>2.9330039574205639E-5</c:v>
                </c:pt>
                <c:pt idx="43">
                  <c:v>2.6830226619052136E-5</c:v>
                </c:pt>
                <c:pt idx="44">
                  <c:v>2.4147270218165488E-5</c:v>
                </c:pt>
                <c:pt idx="45">
                  <c:v>2.1280946967284477E-5</c:v>
                </c:pt>
                <c:pt idx="46">
                  <c:v>1.8231256866409106E-5</c:v>
                </c:pt>
                <c:pt idx="47">
                  <c:v>1.4998423319800587E-5</c:v>
                </c:pt>
                <c:pt idx="48">
                  <c:v>1.158289286379769E-5</c:v>
                </c:pt>
                <c:pt idx="49">
                  <c:v>7.9853346227809636E-6</c:v>
                </c:pt>
                <c:pt idx="50">
                  <c:v>4.206639493947777E-6</c:v>
                </c:pt>
                <c:pt idx="51">
                  <c:v>2.4791906189130079E-7</c:v>
                </c:pt>
                <c:pt idx="52">
                  <c:v>-3.8894957556940916E-6</c:v>
                </c:pt>
                <c:pt idx="53">
                  <c:v>-8.2040563295310137E-6</c:v>
                </c:pt>
                <c:pt idx="54">
                  <c:v>-1.2693998205525305E-5</c:v>
                </c:pt>
                <c:pt idx="55">
                  <c:v>-1.7357343254481537E-5</c:v>
                </c:pt>
                <c:pt idx="56">
                  <c:v>-2.2191902082148747E-5</c:v>
                </c:pt>
                <c:pt idx="57">
                  <c:v>-2.7195276696660064E-5</c:v>
                </c:pt>
                <c:pt idx="58">
                  <c:v>-3.2364863430116444E-5</c:v>
                </c:pt>
                <c:pt idx="59">
                  <c:v>-3.7697856110754894E-5</c:v>
                </c:pt>
                <c:pt idx="60">
                  <c:v>-4.3191249481836564E-5</c:v>
                </c:pt>
                <c:pt idx="61">
                  <c:v>-4.8841842863089113E-5</c:v>
                </c:pt>
                <c:pt idx="62">
                  <c:v>-5.4646244050242626E-5</c:v>
                </c:pt>
                <c:pt idx="63">
                  <c:v>-6.0600873447907964E-5</c:v>
                </c:pt>
                <c:pt idx="64">
                  <c:v>-6.6701968430762365E-5</c:v>
                </c:pt>
                <c:pt idx="65">
                  <c:v>-7.29455879277288E-5</c:v>
                </c:pt>
                <c:pt idx="66">
                  <c:v>-7.9327617223564015E-5</c:v>
                </c:pt>
                <c:pt idx="67">
                  <c:v>-8.5843772972005248E-5</c:v>
                </c:pt>
                <c:pt idx="68">
                  <c:v>-9.2489608414367811E-5</c:v>
                </c:pt>
                <c:pt idx="69">
                  <c:v>-9.9260518797235608E-5</c:v>
                </c:pt>
                <c:pt idx="70">
                  <c:v>-1.0615174698264387E-4</c:v>
                </c:pt>
                <c:pt idx="71">
                  <c:v>-1.1315838924391892E-4</c:v>
                </c:pt>
                <c:pt idx="72">
                  <c:v>-1.2027540124011387E-4</c:v>
                </c:pt>
                <c:pt idx="73">
                  <c:v>-1.2749760416176095E-4</c:v>
                </c:pt>
                <c:pt idx="74">
                  <c:v>-1.3481969104045316E-4</c:v>
                </c:pt>
                <c:pt idx="75">
                  <c:v>-1.4223623321456779E-4</c:v>
                </c:pt>
                <c:pt idx="76">
                  <c:v>-1.4974168694325437E-4</c:v>
                </c:pt>
                <c:pt idx="77">
                  <c:v>-1.5733040016062896E-4</c:v>
                </c:pt>
                <c:pt idx="78">
                  <c:v>-1.6499661936194578E-4</c:v>
                </c:pt>
                <c:pt idx="79">
                  <c:v>-1.7273449661335655E-4</c:v>
                </c:pt>
                <c:pt idx="80">
                  <c:v>-1.8053809667671698E-4</c:v>
                </c:pt>
                <c:pt idx="81">
                  <c:v>-1.8840140424076024E-4</c:v>
                </c:pt>
                <c:pt idx="82">
                  <c:v>-1.963183312498272E-4</c:v>
                </c:pt>
                <c:pt idx="83">
                  <c:v>-2.0428272432122433E-4</c:v>
                </c:pt>
                <c:pt idx="84">
                  <c:v>-2.1228837224217283E-4</c:v>
                </c:pt>
                <c:pt idx="85">
                  <c:v>-2.2032901353721449E-4</c:v>
                </c:pt>
                <c:pt idx="86">
                  <c:v>-2.2839834409685509E-4</c:v>
                </c:pt>
                <c:pt idx="87">
                  <c:v>-2.3649002485815073E-4</c:v>
                </c:pt>
                <c:pt idx="88">
                  <c:v>-2.4459768952787961E-4</c:v>
                </c:pt>
                <c:pt idx="89">
                  <c:v>-2.5271495233888963E-4</c:v>
                </c:pt>
                <c:pt idx="90">
                  <c:v>-2.6083541583017195E-4</c:v>
                </c:pt>
                <c:pt idx="91">
                  <c:v>-2.6895267864118197E-4</c:v>
                </c:pt>
                <c:pt idx="92">
                  <c:v>-2.7706034331091082E-4</c:v>
                </c:pt>
                <c:pt idx="93">
                  <c:v>-2.8515202407220646E-4</c:v>
                </c:pt>
                <c:pt idx="94">
                  <c:v>-2.9322135463184709E-4</c:v>
                </c:pt>
                <c:pt idx="95">
                  <c:v>-3.0126199592688874E-4</c:v>
                </c:pt>
                <c:pt idx="96">
                  <c:v>-3.0926764384783725E-4</c:v>
                </c:pt>
                <c:pt idx="97">
                  <c:v>-3.1723203691923441E-4</c:v>
                </c:pt>
                <c:pt idx="98">
                  <c:v>-3.2514896392830137E-4</c:v>
                </c:pt>
                <c:pt idx="99">
                  <c:v>-3.3301227149234465E-4</c:v>
                </c:pt>
                <c:pt idx="100">
                  <c:v>-3.4081587155570506E-4</c:v>
                </c:pt>
                <c:pt idx="101">
                  <c:v>-3.4855374880711585E-4</c:v>
                </c:pt>
                <c:pt idx="102">
                  <c:v>-3.562199680084327E-4</c:v>
                </c:pt>
                <c:pt idx="103">
                  <c:v>-3.6380868122580729E-4</c:v>
                </c:pt>
                <c:pt idx="104">
                  <c:v>-3.7131413495449384E-4</c:v>
                </c:pt>
                <c:pt idx="105">
                  <c:v>-3.7873067712860847E-4</c:v>
                </c:pt>
                <c:pt idx="106">
                  <c:v>-3.8605276400730068E-4</c:v>
                </c:pt>
                <c:pt idx="107">
                  <c:v>-3.9327496692894776E-4</c:v>
                </c:pt>
                <c:pt idx="108">
                  <c:v>-4.0039197892514271E-4</c:v>
                </c:pt>
                <c:pt idx="109">
                  <c:v>-4.0739862118641779E-4</c:v>
                </c:pt>
                <c:pt idx="110">
                  <c:v>-4.1428984937182605E-4</c:v>
                </c:pt>
                <c:pt idx="111">
                  <c:v>-4.2106075975469385E-4</c:v>
                </c:pt>
                <c:pt idx="112">
                  <c:v>-4.2770659519705644E-4</c:v>
                </c:pt>
                <c:pt idx="113">
                  <c:v>-4.3422275094549768E-4</c:v>
                </c:pt>
                <c:pt idx="114">
                  <c:v>-4.406047802413329E-4</c:v>
                </c:pt>
                <c:pt idx="115">
                  <c:v>-4.4684839973829933E-4</c:v>
                </c:pt>
                <c:pt idx="116">
                  <c:v>-4.5294949472115371E-4</c:v>
                </c:pt>
                <c:pt idx="117">
                  <c:v>-4.5890412411881906E-4</c:v>
                </c:pt>
                <c:pt idx="118">
                  <c:v>-4.6470852530597259E-4</c:v>
                </c:pt>
                <c:pt idx="119">
                  <c:v>-4.7035911868722514E-4</c:v>
                </c:pt>
                <c:pt idx="120">
                  <c:v>-4.758525120583068E-4</c:v>
                </c:pt>
                <c:pt idx="121">
                  <c:v>-4.8118550473894527E-4</c:v>
                </c:pt>
                <c:pt idx="122">
                  <c:v>-4.8635509147240165E-4</c:v>
                </c:pt>
                <c:pt idx="123">
                  <c:v>-4.91358466086913E-4</c:v>
                </c:pt>
                <c:pt idx="124">
                  <c:v>-4.9619302491458019E-4</c:v>
                </c:pt>
                <c:pt idx="125">
                  <c:v>-5.0085636996353641E-4</c:v>
                </c:pt>
                <c:pt idx="126">
                  <c:v>-5.053463118395307E-4</c:v>
                </c:pt>
                <c:pt idx="127">
                  <c:v>-5.0966087241336767E-4</c:v>
                </c:pt>
                <c:pt idx="128">
                  <c:v>-5.137982872309531E-4</c:v>
                </c:pt>
                <c:pt idx="129">
                  <c:v>-5.1775700766300953E-4</c:v>
                </c:pt>
                <c:pt idx="130">
                  <c:v>-5.2153570279184268E-4</c:v>
                </c:pt>
                <c:pt idx="131">
                  <c:v>-5.2513326103285939E-4</c:v>
                </c:pt>
                <c:pt idx="132">
                  <c:v>-5.2854879148886229E-4</c:v>
                </c:pt>
                <c:pt idx="133">
                  <c:v>-5.3178162503547081E-4</c:v>
                </c:pt>
                <c:pt idx="134">
                  <c:v>-5.3483131513634621E-4</c:v>
                </c:pt>
                <c:pt idx="135">
                  <c:v>-5.3769763838722726E-4</c:v>
                </c:pt>
                <c:pt idx="136">
                  <c:v>-5.4038059478811386E-4</c:v>
                </c:pt>
                <c:pt idx="137">
                  <c:v>-5.4288040774326735E-4</c:v>
                </c:pt>
                <c:pt idx="138">
                  <c:v>-5.4519752378902645E-4</c:v>
                </c:pt>
                <c:pt idx="139">
                  <c:v>-5.4733261204977174E-4</c:v>
                </c:pt>
                <c:pt idx="140">
                  <c:v>-5.492865634227006E-4</c:v>
                </c:pt>
                <c:pt idx="141">
                  <c:v>-5.5106048949240616E-4</c:v>
                </c:pt>
                <c:pt idx="142">
                  <c:v>-5.5265572117658274E-4</c:v>
                </c:pt>
                <c:pt idx="143">
                  <c:v>-5.5407380710450788E-4</c:v>
                </c:pt>
                <c:pt idx="144">
                  <c:v>-5.5531651173027559E-4</c:v>
                </c:pt>
                <c:pt idx="145">
                  <c:v>-5.5638581318308137E-4</c:v>
                </c:pt>
                <c:pt idx="146">
                  <c:v>-5.5728390085717618E-4</c:v>
                </c:pt>
                <c:pt idx="147">
                  <c:v>-5.5801317274442683E-4</c:v>
                </c:pt>
                <c:pt idx="148">
                  <c:v>-5.5857623251273246E-4</c:v>
                </c:pt>
                <c:pt idx="149">
                  <c:v>-5.5897588633385599E-4</c:v>
                </c:pt>
                <c:pt idx="150">
                  <c:v>-5.5921513946453633E-4</c:v>
                </c:pt>
                <c:pt idx="151">
                  <c:v>-5.5929719258504583E-4</c:v>
                </c:pt>
                <c:pt idx="152">
                  <c:v>-5.5922543789965436E-4</c:v>
                </c:pt>
                <c:pt idx="153">
                  <c:v>-5.5900345500375101E-4</c:v>
                </c:pt>
                <c:pt idx="154">
                  <c:v>-5.5863500652265864E-4</c:v>
                </c:pt>
                <c:pt idx="155">
                  <c:v>-5.5812403352745426E-4</c:v>
                </c:pt>
                <c:pt idx="156">
                  <c:v>-5.574746507333811E-4</c:v>
                </c:pt>
                <c:pt idx="157">
                  <c:v>-5.5669114148670191E-4</c:v>
                </c:pt>
                <c:pt idx="158">
                  <c:v>-5.5577795254610138E-4</c:v>
                </c:pt>
                <c:pt idx="159">
                  <c:v>-5.5473968866499564E-4</c:v>
                </c:pt>
                <c:pt idx="160">
                  <c:v>-5.5358110698134938E-4</c:v>
                </c:pt>
                <c:pt idx="161">
                  <c:v>-5.5230711122183636E-4</c:v>
                </c:pt>
                <c:pt idx="162">
                  <c:v>-5.5092274572740346E-4</c:v>
                </c:pt>
                <c:pt idx="163">
                  <c:v>-5.4943318930751844E-4</c:v>
                </c:pt>
                <c:pt idx="164">
                  <c:v>-5.4784374893058823E-4</c:v>
                </c:pt>
                <c:pt idx="165">
                  <c:v>-5.4615985325823561E-4</c:v>
                </c:pt>
                <c:pt idx="166">
                  <c:v>-5.4438704603131105E-4</c:v>
                </c:pt>
                <c:pt idx="167">
                  <c:v>-5.4253097931569847E-4</c:v>
                </c:pt>
                <c:pt idx="168">
                  <c:v>-5.4059740661614362E-4</c:v>
                </c:pt>
                <c:pt idx="169">
                  <c:v>-5.3859217586649482E-4</c:v>
                </c:pt>
                <c:pt idx="170">
                  <c:v>-5.3652122230489637E-4</c:v>
                </c:pt>
                <c:pt idx="171">
                  <c:v>-5.3439056124261514E-4</c:v>
                </c:pt>
                <c:pt idx="172">
                  <c:v>-5.3220628073531024E-4</c:v>
                </c:pt>
                <c:pt idx="173">
                  <c:v>-5.2997453416567513E-4</c:v>
                </c:pt>
                <c:pt idx="174">
                  <c:v>-5.2770153274648863E-4</c:v>
                </c:pt>
                <c:pt idx="175">
                  <c:v>-5.2539353795320897E-4</c:v>
                </c:pt>
                <c:pt idx="176">
                  <c:v>-5.2305685389533035E-4</c:v>
                </c:pt>
                <c:pt idx="177">
                  <c:v>-5.2069781963579671E-4</c:v>
                </c:pt>
                <c:pt idx="178">
                  <c:v>-5.1832280146782981E-4</c:v>
                </c:pt>
                <c:pt idx="179">
                  <c:v>-5.1593818515858179E-4</c:v>
                </c:pt>
                <c:pt idx="180">
                  <c:v>-5.1355036816906152E-4</c:v>
                </c:pt>
              </c:numCache>
            </c:numRef>
          </c:yVal>
          <c:smooth val="1"/>
        </c:ser>
        <c:ser>
          <c:idx val="47"/>
          <c:order val="47"/>
          <c:tx>
            <c:strRef>
              <c:f>'[1]Cum X'!$AW$562</c:f>
              <c:strCache>
                <c:ptCount val="1"/>
                <c:pt idx="0">
                  <c:v>47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W$563:$AW$743</c:f>
              <c:numCache>
                <c:formatCode>General</c:formatCode>
                <c:ptCount val="181"/>
                <c:pt idx="0">
                  <c:v>2.2184480666256684E-6</c:v>
                </c:pt>
                <c:pt idx="1">
                  <c:v>4.4335876492365854E-6</c:v>
                </c:pt>
                <c:pt idx="2">
                  <c:v>6.6388058106813867E-6</c:v>
                </c:pt>
                <c:pt idx="3">
                  <c:v>8.8275017015321204E-6</c:v>
                </c:pt>
                <c:pt idx="4">
                  <c:v>1.0993094602202494E-5</c:v>
                </c:pt>
                <c:pt idx="5">
                  <c:v>1.3129031940541006E-5</c:v>
                </c:pt>
                <c:pt idx="6">
                  <c:v>1.5228797275130769E-5</c:v>
                </c:pt>
                <c:pt idx="7">
                  <c:v>1.7285918234569592E-5</c:v>
                </c:pt>
                <c:pt idx="8">
                  <c:v>1.9293974403057542E-5</c:v>
                </c:pt>
                <c:pt idx="9">
                  <c:v>2.1246605142684609E-5</c:v>
                </c:pt>
                <c:pt idx="10">
                  <c:v>2.3137517342888217E-5</c:v>
                </c:pt>
                <c:pt idx="11">
                  <c:v>2.4960493087639064E-5</c:v>
                </c:pt>
                <c:pt idx="12">
                  <c:v>2.6709397231014014E-5</c:v>
                </c:pt>
                <c:pt idx="13">
                  <c:v>2.8378184871926343E-5</c:v>
                </c:pt>
                <c:pt idx="14">
                  <c:v>2.9960908718906585E-5</c:v>
                </c:pt>
                <c:pt idx="15">
                  <c:v>3.1451726335961063E-5</c:v>
                </c:pt>
                <c:pt idx="16">
                  <c:v>3.2844907260680204E-5</c:v>
                </c:pt>
                <c:pt idx="17">
                  <c:v>3.413483998592425E-5</c:v>
                </c:pt>
                <c:pt idx="18">
                  <c:v>3.5316038796580354E-5</c:v>
                </c:pt>
                <c:pt idx="19">
                  <c:v>3.6383150453061407E-5</c:v>
                </c:pt>
                <c:pt idx="20">
                  <c:v>3.7330960713403894E-5</c:v>
                </c:pt>
                <c:pt idx="21">
                  <c:v>3.8154400686018518E-5</c:v>
                </c:pt>
                <c:pt idx="22">
                  <c:v>3.8848553005353801E-5</c:v>
                </c:pt>
                <c:pt idx="23">
                  <c:v>3.9408657822948551E-5</c:v>
                </c:pt>
                <c:pt idx="24">
                  <c:v>3.9830118606574022E-5</c:v>
                </c:pt>
                <c:pt idx="25">
                  <c:v>4.0108507740400366E-5</c:v>
                </c:pt>
                <c:pt idx="26">
                  <c:v>4.0239571919364527E-5</c:v>
                </c:pt>
                <c:pt idx="27">
                  <c:v>4.0219237331167288E-5</c:v>
                </c:pt>
                <c:pt idx="28">
                  <c:v>4.0043614619586002E-5</c:v>
                </c:pt>
                <c:pt idx="29">
                  <c:v>3.9709003623056088E-5</c:v>
                </c:pt>
                <c:pt idx="30">
                  <c:v>3.9211897882747897E-5</c:v>
                </c:pt>
                <c:pt idx="31">
                  <c:v>3.8548988914646675E-5</c:v>
                </c:pt>
                <c:pt idx="32">
                  <c:v>3.7717170240430705E-5</c:v>
                </c:pt>
                <c:pt idx="33">
                  <c:v>3.6713541172236627E-5</c:v>
                </c:pt>
                <c:pt idx="34">
                  <c:v>3.5535410346700783E-5</c:v>
                </c:pt>
                <c:pt idx="35">
                  <c:v>3.4180299003970897E-5</c:v>
                </c:pt>
                <c:pt idx="36">
                  <c:v>3.2645944007693138E-5</c:v>
                </c:pt>
                <c:pt idx="37">
                  <c:v>3.0930300602295155E-5</c:v>
                </c:pt>
                <c:pt idx="38">
                  <c:v>2.9031544904205769E-5</c:v>
                </c:pt>
                <c:pt idx="39">
                  <c:v>2.6948076123976162E-5</c:v>
                </c:pt>
                <c:pt idx="40">
                  <c:v>2.467851851659523E-5</c:v>
                </c:pt>
                <c:pt idx="41">
                  <c:v>2.2221723057622971E-5</c:v>
                </c:pt>
                <c:pt idx="42">
                  <c:v>1.9576768843099761E-5</c:v>
                </c:pt>
                <c:pt idx="43">
                  <c:v>1.6742964211525991E-5</c:v>
                </c:pt>
                <c:pt idx="44">
                  <c:v>1.3719847586545043E-5</c:v>
                </c:pt>
                <c:pt idx="45">
                  <c:v>1.0507188039302992E-5</c:v>
                </c:pt>
                <c:pt idx="46">
                  <c:v>7.104985569799834E-6</c:v>
                </c:pt>
                <c:pt idx="47">
                  <c:v>3.513471106889498E-6</c:v>
                </c:pt>
                <c:pt idx="48">
                  <c:v>-2.6689377307139821E-7</c:v>
                </c:pt>
                <c:pt idx="49">
                  <c:v>-4.2354174085832446E-6</c:v>
                </c:pt>
                <c:pt idx="50">
                  <c:v>-8.3911788956864198E-6</c:v>
                </c:pt>
                <c:pt idx="51">
                  <c:v>-1.2733029209940917E-5</c:v>
                </c:pt>
                <c:pt idx="52">
                  <c:v>-1.7259592606335638E-5</c:v>
                </c:pt>
                <c:pt idx="53">
                  <c:v>-2.196926829542176E-5</c:v>
                </c:pt>
                <c:pt idx="54">
                  <c:v>-2.6860232393628111E-5</c:v>
                </c:pt>
                <c:pt idx="55">
                  <c:v>-3.1930440145382334E-5</c:v>
                </c:pt>
                <c:pt idx="56">
                  <c:v>-3.7177628414330596E-5</c:v>
                </c:pt>
                <c:pt idx="57">
                  <c:v>-4.2599318440620623E-5</c:v>
                </c:pt>
                <c:pt idx="58">
                  <c:v>-4.8192818860888759E-5</c:v>
                </c:pt>
                <c:pt idx="59">
                  <c:v>-5.3955228987271643E-5</c:v>
                </c:pt>
                <c:pt idx="60">
                  <c:v>-5.9883442341447558E-5</c:v>
                </c:pt>
                <c:pt idx="61">
                  <c:v>-6.5974150439401756E-5</c:v>
                </c:pt>
                <c:pt idx="62">
                  <c:v>-7.2223846822304583E-5</c:v>
                </c:pt>
                <c:pt idx="63">
                  <c:v>-7.8628831328591449E-5</c:v>
                </c:pt>
                <c:pt idx="64">
                  <c:v>-8.5185214602039716E-5</c:v>
                </c:pt>
                <c:pt idx="65">
                  <c:v>-9.1888922830350166E-5</c:v>
                </c:pt>
                <c:pt idx="66">
                  <c:v>-9.8735702708459735E-5</c:v>
                </c:pt>
                <c:pt idx="67">
                  <c:v>-1.0572112662053858E-4</c:v>
                </c:pt>
                <c:pt idx="68">
                  <c:v>-1.1284059803435797E-4</c:v>
                </c:pt>
                <c:pt idx="69">
                  <c:v>-1.2008935710145669E-4</c:v>
                </c:pt>
                <c:pt idx="70">
                  <c:v>-1.2746248645628328E-4</c:v>
                </c:pt>
                <c:pt idx="71">
                  <c:v>-1.3495491720724845E-4</c:v>
                </c:pt>
                <c:pt idx="72">
                  <c:v>-1.4256143511238864E-4</c:v>
                </c:pt>
                <c:pt idx="73">
                  <c:v>-1.5027668693211679E-4</c:v>
                </c:pt>
                <c:pt idx="74">
                  <c:v>-1.5809518695132004E-4</c:v>
                </c:pt>
                <c:pt idx="75">
                  <c:v>-1.6601132366285862E-4</c:v>
                </c:pt>
                <c:pt idx="76">
                  <c:v>-1.7401936660432296E-4</c:v>
                </c:pt>
                <c:pt idx="77">
                  <c:v>-1.8211347333971939E-4</c:v>
                </c:pt>
                <c:pt idx="78">
                  <c:v>-1.9028769657757844E-4</c:v>
                </c:pt>
                <c:pt idx="79">
                  <c:v>-1.985359914168134E-4</c:v>
                </c:pt>
                <c:pt idx="80">
                  <c:v>-2.0685222271150111E-4</c:v>
                </c:pt>
                <c:pt idx="81">
                  <c:v>-2.1523017254561228E-4</c:v>
                </c:pt>
                <c:pt idx="82">
                  <c:v>-2.2366354780858433E-4</c:v>
                </c:pt>
                <c:pt idx="83">
                  <c:v>-2.3214598786250727E-4</c:v>
                </c:pt>
                <c:pt idx="84">
                  <c:v>-2.4067107229158114E-4</c:v>
                </c:pt>
                <c:pt idx="85">
                  <c:v>-2.4923232872440376E-4</c:v>
                </c:pt>
                <c:pt idx="86">
                  <c:v>-2.5782324071955823E-4</c:v>
                </c:pt>
                <c:pt idx="87">
                  <c:v>-2.6643725570489309E-4</c:v>
                </c:pt>
                <c:pt idx="88">
                  <c:v>-2.7506779296082199E-4</c:v>
                </c:pt>
                <c:pt idx="89">
                  <c:v>-2.8370825163791702E-4</c:v>
                </c:pt>
                <c:pt idx="90">
                  <c:v>-2.923520187990268E-4</c:v>
                </c:pt>
                <c:pt idx="91">
                  <c:v>-3.0099247747612183E-4</c:v>
                </c:pt>
                <c:pt idx="92">
                  <c:v>-3.0962301473205073E-4</c:v>
                </c:pt>
                <c:pt idx="93">
                  <c:v>-3.1823702971738558E-4</c:v>
                </c:pt>
                <c:pt idx="94">
                  <c:v>-3.2682794171254005E-4</c:v>
                </c:pt>
                <c:pt idx="95">
                  <c:v>-3.3538919814536265E-4</c:v>
                </c:pt>
                <c:pt idx="96">
                  <c:v>-3.4391428257443652E-4</c:v>
                </c:pt>
                <c:pt idx="97">
                  <c:v>-3.5239672262835943E-4</c:v>
                </c:pt>
                <c:pt idx="98">
                  <c:v>-3.6083009789133146E-4</c:v>
                </c:pt>
                <c:pt idx="99">
                  <c:v>-3.6920804772544262E-4</c:v>
                </c:pt>
                <c:pt idx="100">
                  <c:v>-3.7752427902013031E-4</c:v>
                </c:pt>
                <c:pt idx="101">
                  <c:v>-3.8577257385936524E-4</c:v>
                </c:pt>
                <c:pt idx="102">
                  <c:v>-3.9394679709722427E-4</c:v>
                </c:pt>
                <c:pt idx="103">
                  <c:v>-4.0204090383262072E-4</c:v>
                </c:pt>
                <c:pt idx="104">
                  <c:v>-4.1004894677408506E-4</c:v>
                </c:pt>
                <c:pt idx="105">
                  <c:v>-4.1796508348562365E-4</c:v>
                </c:pt>
                <c:pt idx="106">
                  <c:v>-4.2578358350482687E-4</c:v>
                </c:pt>
                <c:pt idx="107">
                  <c:v>-4.3349883532455501E-4</c:v>
                </c:pt>
                <c:pt idx="108">
                  <c:v>-4.4110535322969523E-4</c:v>
                </c:pt>
                <c:pt idx="109">
                  <c:v>-4.4859778398066041E-4</c:v>
                </c:pt>
                <c:pt idx="110">
                  <c:v>-4.5597091333548698E-4</c:v>
                </c:pt>
                <c:pt idx="111">
                  <c:v>-4.6321967240258572E-4</c:v>
                </c:pt>
                <c:pt idx="112">
                  <c:v>-4.7033914381640508E-4</c:v>
                </c:pt>
                <c:pt idx="113">
                  <c:v>-4.7732456772848396E-4</c:v>
                </c:pt>
                <c:pt idx="114">
                  <c:v>-4.8417134760659356E-4</c:v>
                </c:pt>
                <c:pt idx="115">
                  <c:v>-4.9087505583490397E-4</c:v>
                </c:pt>
                <c:pt idx="116">
                  <c:v>-4.9743143910835222E-4</c:v>
                </c:pt>
                <c:pt idx="117">
                  <c:v>-5.0383642361463905E-4</c:v>
                </c:pt>
                <c:pt idx="118">
                  <c:v>-5.1008611999754183E-4</c:v>
                </c:pt>
                <c:pt idx="119">
                  <c:v>-5.1617682809549606E-4</c:v>
                </c:pt>
                <c:pt idx="120">
                  <c:v>-5.2210504144967196E-4</c:v>
                </c:pt>
                <c:pt idx="121">
                  <c:v>-5.2786745157605488E-4</c:v>
                </c:pt>
                <c:pt idx="122">
                  <c:v>-5.3346095199632306E-4</c:v>
                </c:pt>
                <c:pt idx="123">
                  <c:v>-5.388826420226131E-4</c:v>
                </c:pt>
                <c:pt idx="124">
                  <c:v>-5.4412983029156138E-4</c:v>
                </c:pt>
                <c:pt idx="125">
                  <c:v>-5.4920003804331558E-4</c:v>
                </c:pt>
                <c:pt idx="126">
                  <c:v>-5.5409100214152192E-4</c:v>
                </c:pt>
                <c:pt idx="127">
                  <c:v>-5.5880067783060808E-4</c:v>
                </c:pt>
                <c:pt idx="128">
                  <c:v>-5.6332724122700275E-4</c:v>
                </c:pt>
                <c:pt idx="129">
                  <c:v>-5.6766909154125724E-4</c:v>
                </c:pt>
                <c:pt idx="130">
                  <c:v>-5.7182485302836037E-4</c:v>
                </c:pt>
                <c:pt idx="131">
                  <c:v>-5.7579337666387219E-4</c:v>
                </c:pt>
                <c:pt idx="132">
                  <c:v>-5.7957374154383307E-4</c:v>
                </c:pt>
                <c:pt idx="133">
                  <c:v>-5.8316525600674344E-4</c:v>
                </c:pt>
                <c:pt idx="134">
                  <c:v>-5.8656745847624663E-4</c:v>
                </c:pt>
                <c:pt idx="135">
                  <c:v>-5.897801180234887E-4</c:v>
                </c:pt>
                <c:pt idx="136">
                  <c:v>-5.9280323464846964E-4</c:v>
                </c:pt>
                <c:pt idx="137">
                  <c:v>-5.956370392800434E-4</c:v>
                </c:pt>
                <c:pt idx="138">
                  <c:v>-5.9828199349456666E-4</c:v>
                </c:pt>
                <c:pt idx="139">
                  <c:v>-6.0073878895353897E-4</c:v>
                </c:pt>
                <c:pt idx="140">
                  <c:v>-6.0300834656091987E-4</c:v>
                </c:pt>
                <c:pt idx="141">
                  <c:v>-6.0509181534114951E-4</c:v>
                </c:pt>
                <c:pt idx="142">
                  <c:v>-6.0699057103923886E-4</c:v>
                </c:pt>
                <c:pt idx="143">
                  <c:v>-6.0870621444463683E-4</c:v>
                </c:pt>
                <c:pt idx="144">
                  <c:v>-6.1024056944091463E-4</c:v>
                </c:pt>
                <c:pt idx="145">
                  <c:v>-6.1159568078364456E-4</c:v>
                </c:pt>
                <c:pt idx="146">
                  <c:v>-6.1277381160918041E-4</c:v>
                </c:pt>
                <c:pt idx="147">
                  <c:v>-6.137774406773745E-4</c:v>
                </c:pt>
                <c:pt idx="148">
                  <c:v>-6.1460925935159045E-4</c:v>
                </c:pt>
                <c:pt idx="149">
                  <c:v>-6.1527216831969167E-4</c:v>
                </c:pt>
                <c:pt idx="150">
                  <c:v>-6.1576927405999991E-4</c:v>
                </c:pt>
                <c:pt idx="151">
                  <c:v>-6.1610388505652981E-4</c:v>
                </c:pt>
                <c:pt idx="152">
                  <c:v>-6.1627950776811105E-4</c:v>
                </c:pt>
                <c:pt idx="153">
                  <c:v>-6.1629984235630824E-4</c:v>
                </c:pt>
                <c:pt idx="154">
                  <c:v>-6.1616877817734412E-4</c:v>
                </c:pt>
                <c:pt idx="155">
                  <c:v>-6.1589038904351779E-4</c:v>
                </c:pt>
                <c:pt idx="156">
                  <c:v>-6.1546892825989233E-4</c:v>
                </c:pt>
                <c:pt idx="157">
                  <c:v>-6.1490882344229759E-4</c:v>
                </c:pt>
                <c:pt idx="158">
                  <c:v>-6.142146711229623E-4</c:v>
                </c:pt>
                <c:pt idx="159">
                  <c:v>-6.1339123115034769E-4</c:v>
                </c:pt>
                <c:pt idx="160">
                  <c:v>-6.124434208900052E-4</c:v>
                </c:pt>
                <c:pt idx="161">
                  <c:v>-6.1137630923352416E-4</c:v>
                </c:pt>
                <c:pt idx="162">
                  <c:v>-6.1019511042286801E-4</c:v>
                </c:pt>
                <c:pt idx="163">
                  <c:v>-6.0890517769762395E-4</c:v>
                </c:pt>
                <c:pt idx="164">
                  <c:v>-6.0751199677290481E-4</c:v>
                </c:pt>
                <c:pt idx="165">
                  <c:v>-6.060211791558503E-4</c:v>
                </c:pt>
                <c:pt idx="166">
                  <c:v>-6.0443845530887004E-4</c:v>
                </c:pt>
                <c:pt idx="167">
                  <c:v>-6.0276966766795767E-4</c:v>
                </c:pt>
                <c:pt idx="168">
                  <c:v>-6.0102076352458271E-4</c:v>
                </c:pt>
                <c:pt idx="169">
                  <c:v>-5.9919778777983192E-4</c:v>
                </c:pt>
                <c:pt idx="170">
                  <c:v>-5.9730687557962836E-4</c:v>
                </c:pt>
                <c:pt idx="171">
                  <c:v>-5.9535424484000133E-4</c:v>
                </c:pt>
                <c:pt idx="172">
                  <c:v>-5.9334618867151344E-4</c:v>
                </c:pt>
                <c:pt idx="173">
                  <c:v>-5.912890677120746E-4</c:v>
                </c:pt>
                <c:pt idx="174">
                  <c:v>-5.8918930237748487E-4</c:v>
                </c:pt>
                <c:pt idx="175">
                  <c:v>-5.870533650391464E-4</c:v>
                </c:pt>
                <c:pt idx="176">
                  <c:v>-5.8488777213847607E-4</c:v>
                </c:pt>
                <c:pt idx="177">
                  <c:v>-5.8269907624762529E-4</c:v>
                </c:pt>
                <c:pt idx="178">
                  <c:v>-5.8049385808618052E-4</c:v>
                </c:pt>
                <c:pt idx="179">
                  <c:v>-5.7827871850356957E-4</c:v>
                </c:pt>
                <c:pt idx="180">
                  <c:v>-5.7606027043694387E-4</c:v>
                </c:pt>
              </c:numCache>
            </c:numRef>
          </c:yVal>
          <c:smooth val="1"/>
        </c:ser>
        <c:ser>
          <c:idx val="48"/>
          <c:order val="48"/>
          <c:tx>
            <c:strRef>
              <c:f>'[1]Cum X'!$AX$562</c:f>
              <c:strCache>
                <c:ptCount val="1"/>
                <c:pt idx="0">
                  <c:v>48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X$563:$AX$743</c:f>
              <c:numCache>
                <c:formatCode>General</c:formatCode>
                <c:ptCount val="181"/>
                <c:pt idx="0">
                  <c:v>2.0556990052590809E-6</c:v>
                </c:pt>
                <c:pt idx="1">
                  <c:v>4.1079819856057163E-6</c:v>
                </c:pt>
                <c:pt idx="2">
                  <c:v>6.1500210531151741E-6</c:v>
                </c:pt>
                <c:pt idx="3">
                  <c:v>8.1750008004925615E-6</c:v>
                </c:pt>
                <c:pt idx="4">
                  <c:v>1.0176126604596776E-5</c:v>
                </c:pt>
                <c:pt idx="5">
                  <c:v>1.214663290464218E-5</c:v>
                </c:pt>
                <c:pt idx="6">
                  <c:v>1.4079791444992253E-5</c:v>
                </c:pt>
                <c:pt idx="7">
                  <c:v>1.5968919472502687E-5</c:v>
                </c:pt>
                <c:pt idx="8">
                  <c:v>1.7807387878426685E-5</c:v>
                </c:pt>
                <c:pt idx="9">
                  <c:v>1.9588629274962839E-5</c:v>
                </c:pt>
                <c:pt idx="10">
                  <c:v>2.1306145996605538E-5</c:v>
                </c:pt>
                <c:pt idx="11">
                  <c:v>2.2953518016549485E-5</c:v>
                </c:pt>
                <c:pt idx="12">
                  <c:v>2.4524410768503448E-5</c:v>
                </c:pt>
                <c:pt idx="13">
                  <c:v>2.6012582864383512E-5</c:v>
                </c:pt>
                <c:pt idx="14">
                  <c:v>2.7411893698483048E-5</c:v>
                </c:pt>
                <c:pt idx="15">
                  <c:v>2.8716310928854875E-5</c:v>
                </c:pt>
                <c:pt idx="16">
                  <c:v>2.9919917826790718E-5</c:v>
                </c:pt>
                <c:pt idx="17">
                  <c:v>3.1016920485443729E-5</c:v>
                </c:pt>
                <c:pt idx="18">
                  <c:v>3.2001654878811512E-5</c:v>
                </c:pt>
                <c:pt idx="19">
                  <c:v>3.2868593762479313E-5</c:v>
                </c:pt>
                <c:pt idx="20">
                  <c:v>3.3612353407715943E-5</c:v>
                </c:pt>
                <c:pt idx="21">
                  <c:v>3.4227700160717926E-5</c:v>
                </c:pt>
                <c:pt idx="22">
                  <c:v>3.4709556819010499E-5</c:v>
                </c:pt>
                <c:pt idx="23">
                  <c:v>3.505300881723672E-5</c:v>
                </c:pt>
                <c:pt idx="24">
                  <c:v>3.5253310214798337E-5</c:v>
                </c:pt>
                <c:pt idx="25">
                  <c:v>3.5305889478053341E-5</c:v>
                </c:pt>
                <c:pt idx="26">
                  <c:v>3.5206355050025535E-5</c:v>
                </c:pt>
                <c:pt idx="27">
                  <c:v>3.4950500700840234E-5</c:v>
                </c:pt>
                <c:pt idx="28">
                  <c:v>3.4534310652367435E-5</c:v>
                </c:pt>
                <c:pt idx="29">
                  <c:v>3.3953964470828904E-5</c:v>
                </c:pt>
                <c:pt idx="30">
                  <c:v>3.3205841721408229E-5</c:v>
                </c:pt>
                <c:pt idx="31">
                  <c:v>3.2286526379192962E-5</c:v>
                </c:pt>
                <c:pt idx="32">
                  <c:v>3.1192810991074787E-5</c:v>
                </c:pt>
                <c:pt idx="33">
                  <c:v>2.9921700583537042E-5</c:v>
                </c:pt>
                <c:pt idx="34">
                  <c:v>2.8470416311568623E-5</c:v>
                </c:pt>
                <c:pt idx="35">
                  <c:v>2.6836398844258586E-5</c:v>
                </c:pt>
                <c:pt idx="36">
                  <c:v>2.5017311482946611E-5</c:v>
                </c:pt>
                <c:pt idx="37">
                  <c:v>2.3011043008130393E-5</c:v>
                </c:pt>
                <c:pt idx="38">
                  <c:v>2.0815710251661385E-5</c:v>
                </c:pt>
                <c:pt idx="39">
                  <c:v>1.8429660391095123E-5</c:v>
                </c:pt>
                <c:pt idx="40">
                  <c:v>1.5851472963400758E-5</c:v>
                </c:pt>
                <c:pt idx="41">
                  <c:v>1.3079961595576474E-5</c:v>
                </c:pt>
                <c:pt idx="42">
                  <c:v>1.0114175450062219E-5</c:v>
                </c:pt>
                <c:pt idx="43">
                  <c:v>6.9534003831888371E-6</c:v>
                </c:pt>
                <c:pt idx="44">
                  <c:v>3.5971598152520974E-6</c:v>
                </c:pt>
                <c:pt idx="45">
                  <c:v>4.521531115166227E-8</c:v>
                </c:pt>
                <c:pt idx="46">
                  <c:v>-3.7024331291124666E-6</c:v>
                </c:pt>
                <c:pt idx="47">
                  <c:v>-7.6455470704399529E-6</c:v>
                </c:pt>
                <c:pt idx="48">
                  <c:v>-1.1783649933126568E-5</c:v>
                </c:pt>
                <c:pt idx="49">
                  <c:v>-1.6116027573503149E-5</c:v>
                </c:pt>
                <c:pt idx="50">
                  <c:v>-2.0641729154009653E-5</c:v>
                </c:pt>
                <c:pt idx="51">
                  <c:v>-2.5359568301644258E-5</c:v>
                </c:pt>
                <c:pt idx="52">
                  <c:v>-3.0268124553376119E-5</c:v>
                </c:pt>
                <c:pt idx="53">
                  <c:v>-3.5365745086760767E-5</c:v>
                </c:pt>
                <c:pt idx="54">
                  <c:v>-4.0650546733649658E-5</c:v>
                </c:pt>
                <c:pt idx="55">
                  <c:v>-4.6120418274540491E-5</c:v>
                </c:pt>
                <c:pt idx="56">
                  <c:v>-5.1773023010772948E-5</c:v>
                </c:pt>
                <c:pt idx="57">
                  <c:v>-5.7605801611436072E-5</c:v>
                </c:pt>
                <c:pt idx="58">
                  <c:v>-6.361597523151877E-5</c:v>
                </c:pt>
                <c:pt idx="59">
                  <c:v>-6.9800548897504369E-5</c:v>
                </c:pt>
                <c:pt idx="60">
                  <c:v>-7.6156315156284554E-5</c:v>
                </c:pt>
                <c:pt idx="61">
                  <c:v>-8.2679857982946895E-5</c:v>
                </c:pt>
                <c:pt idx="62">
                  <c:v>-8.9367556942674962E-5</c:v>
                </c:pt>
                <c:pt idx="63">
                  <c:v>-9.6215591601690528E-5</c:v>
                </c:pt>
                <c:pt idx="64">
                  <c:v>-1.032199461818636E-4</c:v>
                </c:pt>
                <c:pt idx="65">
                  <c:v>-1.1037641445331947E-4</c:v>
                </c:pt>
                <c:pt idx="66">
                  <c:v>-1.1768060485908195E-4</c:v>
                </c:pt>
                <c:pt idx="67">
                  <c:v>-1.2512794586550904E-4</c:v>
                </c:pt>
                <c:pt idx="68">
                  <c:v>-1.3271369153200249E-4</c:v>
                </c:pt>
                <c:pt idx="69">
                  <c:v>-1.4043292729320534E-4</c:v>
                </c:pt>
                <c:pt idx="70">
                  <c:v>-1.4828057594664285E-4</c:v>
                </c:pt>
                <c:pt idx="71">
                  <c:v>-1.5625140383851151E-4</c:v>
                </c:pt>
                <c:pt idx="72">
                  <c:v>-1.6434002724008016E-4</c:v>
                </c:pt>
                <c:pt idx="73">
                  <c:v>-1.7254091890693405E-4</c:v>
                </c:pt>
                <c:pt idx="74">
                  <c:v>-1.8084841481307075E-4</c:v>
                </c:pt>
                <c:pt idx="75">
                  <c:v>-1.8925672105164345E-4</c:v>
                </c:pt>
                <c:pt idx="76">
                  <c:v>-1.9775992089394385E-4</c:v>
                </c:pt>
                <c:pt idx="77">
                  <c:v>-2.063519819980248E-4</c:v>
                </c:pt>
                <c:pt idx="78">
                  <c:v>-2.1502676375817964E-4</c:v>
                </c:pt>
                <c:pt idx="79">
                  <c:v>-2.2377802478632447E-4</c:v>
                </c:pt>
                <c:pt idx="80">
                  <c:v>-2.3259943051616804E-4</c:v>
                </c:pt>
                <c:pt idx="81">
                  <c:v>-2.4148456092090508E-4</c:v>
                </c:pt>
                <c:pt idx="82">
                  <c:v>-2.5042691833502997E-4</c:v>
                </c:pt>
                <c:pt idx="83">
                  <c:v>-2.5941993537074125E-4</c:v>
                </c:pt>
                <c:pt idx="84">
                  <c:v>-2.6845698291929222E-4</c:v>
                </c:pt>
                <c:pt idx="85">
                  <c:v>-2.775313782275385E-4</c:v>
                </c:pt>
                <c:pt idx="86">
                  <c:v>-2.8663639303984362E-4</c:v>
                </c:pt>
                <c:pt idx="87">
                  <c:v>-2.9576526179542185E-4</c:v>
                </c:pt>
                <c:pt idx="88">
                  <c:v>-3.0491118987113216E-4</c:v>
                </c:pt>
                <c:pt idx="89">
                  <c:v>-3.1406736185967966E-4</c:v>
                </c:pt>
                <c:pt idx="90">
                  <c:v>-3.2322694987313959E-4</c:v>
                </c:pt>
                <c:pt idx="91">
                  <c:v>-3.3238312186168709E-4</c:v>
                </c:pt>
                <c:pt idx="92">
                  <c:v>-3.415290499373974E-4</c:v>
                </c:pt>
                <c:pt idx="93">
                  <c:v>-3.5065791869297563E-4</c:v>
                </c:pt>
                <c:pt idx="94">
                  <c:v>-3.5976293350528074E-4</c:v>
                </c:pt>
                <c:pt idx="95">
                  <c:v>-3.6883732881352703E-4</c:v>
                </c:pt>
                <c:pt idx="96">
                  <c:v>-3.77874376362078E-4</c:v>
                </c:pt>
                <c:pt idx="97">
                  <c:v>-3.8686739339778933E-4</c:v>
                </c:pt>
                <c:pt idx="98">
                  <c:v>-3.9580975081191422E-4</c:v>
                </c:pt>
                <c:pt idx="99">
                  <c:v>-4.0469488121665123E-4</c:v>
                </c:pt>
                <c:pt idx="100">
                  <c:v>-4.1351628694649478E-4</c:v>
                </c:pt>
                <c:pt idx="101">
                  <c:v>-4.2226754797463961E-4</c:v>
                </c:pt>
                <c:pt idx="102">
                  <c:v>-4.3094232973479445E-4</c:v>
                </c:pt>
                <c:pt idx="103">
                  <c:v>-4.3953439083887537E-4</c:v>
                </c:pt>
                <c:pt idx="104">
                  <c:v>-4.4803759068117577E-4</c:v>
                </c:pt>
                <c:pt idx="105">
                  <c:v>-4.5644589691974847E-4</c:v>
                </c:pt>
                <c:pt idx="106">
                  <c:v>-4.647533928258852E-4</c:v>
                </c:pt>
                <c:pt idx="107">
                  <c:v>-4.7295428449273908E-4</c:v>
                </c:pt>
                <c:pt idx="108">
                  <c:v>-4.8104290789430774E-4</c:v>
                </c:pt>
                <c:pt idx="109">
                  <c:v>-4.890137357861764E-4</c:v>
                </c:pt>
                <c:pt idx="110">
                  <c:v>-4.9686138443961385E-4</c:v>
                </c:pt>
                <c:pt idx="111">
                  <c:v>-5.0458062020081673E-4</c:v>
                </c:pt>
                <c:pt idx="112">
                  <c:v>-5.1216636586731018E-4</c:v>
                </c:pt>
                <c:pt idx="113">
                  <c:v>-5.1961370687373732E-4</c:v>
                </c:pt>
                <c:pt idx="114">
                  <c:v>-5.2691789727949984E-4</c:v>
                </c:pt>
                <c:pt idx="115">
                  <c:v>-5.3407436555095577E-4</c:v>
                </c:pt>
                <c:pt idx="116">
                  <c:v>-5.4107872013112884E-4</c:v>
                </c:pt>
                <c:pt idx="117">
                  <c:v>-5.4792675479014446E-4</c:v>
                </c:pt>
                <c:pt idx="118">
                  <c:v>-5.5461445374987257E-4</c:v>
                </c:pt>
                <c:pt idx="119">
                  <c:v>-5.6113799657653491E-4</c:v>
                </c:pt>
                <c:pt idx="120">
                  <c:v>-5.6749376283531507E-4</c:v>
                </c:pt>
                <c:pt idx="121">
                  <c:v>-5.7367833650130067E-4</c:v>
                </c:pt>
                <c:pt idx="122">
                  <c:v>-5.7968851012138336E-4</c:v>
                </c:pt>
                <c:pt idx="123">
                  <c:v>-5.8552128872204647E-4</c:v>
                </c:pt>
                <c:pt idx="124">
                  <c:v>-5.9117389345827889E-4</c:v>
                </c:pt>
                <c:pt idx="125">
                  <c:v>-5.966437649991697E-4</c:v>
                </c:pt>
                <c:pt idx="126">
                  <c:v>-6.0192856664605858E-4</c:v>
                </c:pt>
                <c:pt idx="127">
                  <c:v>-6.0702618717944326E-4</c:v>
                </c:pt>
                <c:pt idx="128">
                  <c:v>-6.1193474343117509E-4</c:v>
                </c:pt>
                <c:pt idx="129">
                  <c:v>-6.1665258257880971E-4</c:v>
                </c:pt>
                <c:pt idx="130">
                  <c:v>-6.211782841593162E-4</c:v>
                </c:pt>
                <c:pt idx="131">
                  <c:v>-6.2551066179969276E-4</c:v>
                </c:pt>
                <c:pt idx="132">
                  <c:v>-6.2964876466237933E-4</c:v>
                </c:pt>
                <c:pt idx="133">
                  <c:v>-6.335918786037068E-4</c:v>
                </c:pt>
                <c:pt idx="134">
                  <c:v>-6.3733952704397097E-4</c:v>
                </c:pt>
                <c:pt idx="135">
                  <c:v>-6.4089147154807141E-4</c:v>
                </c:pt>
                <c:pt idx="136">
                  <c:v>-6.4424771211600812E-4</c:v>
                </c:pt>
                <c:pt idx="137">
                  <c:v>-6.4740848718288153E-4</c:v>
                </c:pt>
                <c:pt idx="138">
                  <c:v>-6.5037427332839573E-4</c:v>
                </c:pt>
                <c:pt idx="139">
                  <c:v>-6.5314578469622005E-4</c:v>
                </c:pt>
                <c:pt idx="140">
                  <c:v>-6.5572397212391444E-4</c:v>
                </c:pt>
                <c:pt idx="141">
                  <c:v>-6.581100219844807E-4</c:v>
                </c:pt>
                <c:pt idx="142">
                  <c:v>-6.6030535474094975E-4</c:v>
                </c:pt>
                <c:pt idx="143">
                  <c:v>-6.6231162321576595E-4</c:v>
                </c:pt>
                <c:pt idx="144">
                  <c:v>-6.6413071057707794E-4</c:v>
                </c:pt>
                <c:pt idx="145">
                  <c:v>-6.6576472804438802E-4</c:v>
                </c:pt>
                <c:pt idx="146">
                  <c:v>-6.6721601231635647E-4</c:v>
                </c:pt>
                <c:pt idx="147">
                  <c:v>-6.6848712272389425E-4</c:v>
                </c:pt>
                <c:pt idx="148">
                  <c:v>-6.6958083811201243E-4</c:v>
                </c:pt>
                <c:pt idx="149">
                  <c:v>-6.7050015345422771E-4</c:v>
                </c:pt>
                <c:pt idx="150">
                  <c:v>-6.7124827620364843E-4</c:v>
                </c:pt>
                <c:pt idx="151">
                  <c:v>-6.7182862238518697E-4</c:v>
                </c:pt>
                <c:pt idx="152">
                  <c:v>-6.7224481243365975E-4</c:v>
                </c:pt>
                <c:pt idx="153">
                  <c:v>-6.72500666782845E-4</c:v>
                </c:pt>
                <c:pt idx="154">
                  <c:v>-6.7260020121087281E-4</c:v>
                </c:pt>
                <c:pt idx="155">
                  <c:v>-6.7254762194761777E-4</c:v>
                </c:pt>
                <c:pt idx="156">
                  <c:v>-6.7234732055005612E-4</c:v>
                </c:pt>
                <c:pt idx="157">
                  <c:v>-6.7200386855182986E-4</c:v>
                </c:pt>
                <c:pt idx="158">
                  <c:v>-6.7152201189353729E-4</c:v>
                </c:pt>
                <c:pt idx="159">
                  <c:v>-6.7090666514053529E-4</c:v>
                </c:pt>
                <c:pt idx="160">
                  <c:v>-6.7016290549529861E-4</c:v>
                </c:pt>
                <c:pt idx="161">
                  <c:v>-6.6929596661163078E-4</c:v>
                </c:pt>
                <c:pt idx="162">
                  <c:v>-6.6831123221826295E-4</c:v>
                </c:pt>
                <c:pt idx="163">
                  <c:v>-6.6721422955960989E-4</c:v>
                </c:pt>
                <c:pt idx="164">
                  <c:v>-6.6601062266167404E-4</c:v>
                </c:pt>
                <c:pt idx="165">
                  <c:v>-6.6470620543130222E-4</c:v>
                </c:pt>
                <c:pt idx="166">
                  <c:v>-6.6330689459720264E-4</c:v>
                </c:pt>
                <c:pt idx="167">
                  <c:v>-6.6181872250132255E-4</c:v>
                </c:pt>
                <c:pt idx="168">
                  <c:v>-6.6024782974936859E-4</c:v>
                </c:pt>
                <c:pt idx="169">
                  <c:v>-6.5860045772942464E-4</c:v>
                </c:pt>
                <c:pt idx="170">
                  <c:v>-6.5688294100778191E-4</c:v>
                </c:pt>
                <c:pt idx="171">
                  <c:v>-6.5510169961124573E-4</c:v>
                </c:pt>
                <c:pt idx="172">
                  <c:v>-6.5326323120532177E-4</c:v>
                </c:pt>
                <c:pt idx="173">
                  <c:v>-6.5137410317781138E-4</c:v>
                </c:pt>
                <c:pt idx="174">
                  <c:v>-6.4944094463746129E-4</c:v>
                </c:pt>
                <c:pt idx="175">
                  <c:v>-6.4747043833741588E-4</c:v>
                </c:pt>
                <c:pt idx="176">
                  <c:v>-6.454693125333117E-4</c:v>
                </c:pt>
                <c:pt idx="177">
                  <c:v>-6.4344433278593429E-4</c:v>
                </c:pt>
                <c:pt idx="178">
                  <c:v>-6.4140229371842481E-4</c:v>
                </c:pt>
                <c:pt idx="179">
                  <c:v>-6.3935001073807819E-4</c:v>
                </c:pt>
                <c:pt idx="180">
                  <c:v>-6.3729431173281908E-4</c:v>
                </c:pt>
              </c:numCache>
            </c:numRef>
          </c:yVal>
          <c:smooth val="1"/>
        </c:ser>
        <c:ser>
          <c:idx val="49"/>
          <c:order val="49"/>
          <c:tx>
            <c:strRef>
              <c:f>'[1]Cum X'!$AY$562</c:f>
              <c:strCache>
                <c:ptCount val="1"/>
                <c:pt idx="0">
                  <c:v>49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Y$563:$AY$743</c:f>
              <c:numCache>
                <c:formatCode>General</c:formatCode>
                <c:ptCount val="181"/>
                <c:pt idx="0">
                  <c:v>1.8997113276729356E-6</c:v>
                </c:pt>
                <c:pt idx="1">
                  <c:v>3.7958994834024752E-6</c:v>
                </c:pt>
                <c:pt idx="2">
                  <c:v>5.6815224157441373E-6</c:v>
                </c:pt>
                <c:pt idx="3">
                  <c:v>7.5495509453506902E-6</c:v>
                </c:pt>
                <c:pt idx="4">
                  <c:v>9.3929773289444236E-6</c:v>
                </c:pt>
                <c:pt idx="5">
                  <c:v>1.1204823797172877E-5</c:v>
                </c:pt>
                <c:pt idx="6">
                  <c:v>1.2978151055945947E-5</c:v>
                </c:pt>
                <c:pt idx="7">
                  <c:v>1.4706066740896822E-5</c:v>
                </c:pt>
                <c:pt idx="8">
                  <c:v>1.6381733814666276E-5</c:v>
                </c:pt>
                <c:pt idx="9">
                  <c:v>1.7998378896779531E-5</c:v>
                </c:pt>
                <c:pt idx="10">
                  <c:v>1.9549300515966995E-5</c:v>
                </c:pt>
                <c:pt idx="11">
                  <c:v>2.1027877274874727E-5</c:v>
                </c:pt>
                <c:pt idx="12">
                  <c:v>2.2427575917217172E-5</c:v>
                </c:pt>
                <c:pt idx="13">
                  <c:v>2.3741959287543561E-5</c:v>
                </c:pt>
                <c:pt idx="14">
                  <c:v>2.4964694173920271E-5</c:v>
                </c:pt>
                <c:pt idx="15">
                  <c:v>2.6089559023974E-5</c:v>
                </c:pt>
                <c:pt idx="16">
                  <c:v>2.7110451524894988E-5</c:v>
                </c:pt>
                <c:pt idx="17">
                  <c:v>2.8021396038165175E-5</c:v>
                </c:pt>
                <c:pt idx="18">
                  <c:v>2.881655087995327E-5</c:v>
                </c:pt>
                <c:pt idx="19">
                  <c:v>2.9490215438306647E-5</c:v>
                </c:pt>
                <c:pt idx="20">
                  <c:v>3.0036837118468903E-5</c:v>
                </c:pt>
                <c:pt idx="21">
                  <c:v>3.0451018107861256E-5</c:v>
                </c:pt>
                <c:pt idx="22">
                  <c:v>3.0727521952485701E-5</c:v>
                </c:pt>
                <c:pt idx="23">
                  <c:v>3.0861279936737597E-5</c:v>
                </c:pt>
                <c:pt idx="24">
                  <c:v>3.0847397258854852E-5</c:v>
                </c:pt>
                <c:pt idx="25">
                  <c:v>3.0681158994479881E-5</c:v>
                </c:pt>
                <c:pt idx="26">
                  <c:v>3.0358035841068665E-5</c:v>
                </c:pt>
                <c:pt idx="27">
                  <c:v>2.9873689636148213E-5</c:v>
                </c:pt>
                <c:pt idx="28">
                  <c:v>2.9223978642699283E-5</c:v>
                </c:pt>
                <c:pt idx="29">
                  <c:v>2.8404962595224969E-5</c:v>
                </c:pt>
                <c:pt idx="30">
                  <c:v>2.7412907500357248E-5</c:v>
                </c:pt>
                <c:pt idx="31">
                  <c:v>2.6244290186152724E-5</c:v>
                </c:pt>
                <c:pt idx="32">
                  <c:v>2.4895802594534938E-5</c:v>
                </c:pt>
                <c:pt idx="33">
                  <c:v>2.3364355811653567E-5</c:v>
                </c:pt>
                <c:pt idx="34">
                  <c:v>2.1647083831250137E-5</c:v>
                </c:pt>
                <c:pt idx="35">
                  <c:v>1.9741347046445184E-5</c:v>
                </c:pt>
                <c:pt idx="36">
                  <c:v>1.7644735465692622E-5</c:v>
                </c:pt>
                <c:pt idx="37">
                  <c:v>1.5355071648983223E-5</c:v>
                </c:pt>
                <c:pt idx="38">
                  <c:v>1.2870413360719857E-5</c:v>
                </c:pt>
                <c:pt idx="39">
                  <c:v>1.018905593603238E-5</c:v>
                </c:pt>
                <c:pt idx="40">
                  <c:v>7.3095343576492102E-6</c:v>
                </c:pt>
                <c:pt idx="41">
                  <c:v>4.2306250407951894E-6</c:v>
                </c:pt>
                <c:pt idx="42">
                  <c:v>9.5134732394116068E-7</c:v>
                </c:pt>
                <c:pt idx="43">
                  <c:v>-2.5290353364110152E-6</c:v>
                </c:pt>
                <c:pt idx="44">
                  <c:v>-6.2110144683636709E-6</c:v>
                </c:pt>
                <c:pt idx="45">
                  <c:v>-1.0094835985772048E-5</c:v>
                </c:pt>
                <c:pt idx="46">
                  <c:v>-1.4180499888636148E-5</c:v>
                </c:pt>
                <c:pt idx="47">
                  <c:v>-1.8467760263100726E-5</c:v>
                </c:pt>
                <c:pt idx="48">
                  <c:v>-2.295612558106345E-5</c:v>
                </c:pt>
                <c:pt idx="49">
                  <c:v>-2.7644859299026183E-5</c:v>
                </c:pt>
                <c:pt idx="50">
                  <c:v>-3.2532980755459768E-5</c:v>
                </c:pt>
                <c:pt idx="51">
                  <c:v>-3.7619266365589043E-5</c:v>
                </c:pt>
                <c:pt idx="52">
                  <c:v>-4.2902251112142436E-5</c:v>
                </c:pt>
                <c:pt idx="53">
                  <c:v>-4.8380230330249795E-5</c:v>
                </c:pt>
                <c:pt idx="54">
                  <c:v>-5.4051261784313988E-5</c:v>
                </c:pt>
                <c:pt idx="55">
                  <c:v>-5.9913168034325787E-5</c:v>
                </c:pt>
                <c:pt idx="56">
                  <c:v>-6.5963539088739108E-5</c:v>
                </c:pt>
                <c:pt idx="57">
                  <c:v>-7.2199735340674491E-5</c:v>
                </c:pt>
                <c:pt idx="58">
                  <c:v>-7.8618890783873461E-5</c:v>
                </c:pt>
                <c:pt idx="59">
                  <c:v>-8.5217916504485688E-5</c:v>
                </c:pt>
                <c:pt idx="60">
                  <c:v>-9.1993504444434722E-5</c:v>
                </c:pt>
                <c:pt idx="61">
                  <c:v>-9.8942131431777167E-5</c:v>
                </c:pt>
                <c:pt idx="62">
                  <c:v>-1.0606006347314499E-4</c:v>
                </c:pt>
                <c:pt idx="63">
                  <c:v>-1.133433603030413E-4</c:v>
                </c:pt>
                <c:pt idx="64">
                  <c:v>-1.2078788018444683E-4</c:v>
                </c:pt>
                <c:pt idx="65">
                  <c:v>-1.2838928495488862E-4</c:v>
                </c:pt>
                <c:pt idx="66">
                  <c:v>-1.3614304531182263E-4</c:v>
                </c:pt>
                <c:pt idx="67">
                  <c:v>-1.4404444633089126E-4</c:v>
                </c:pt>
                <c:pt idx="68">
                  <c:v>-1.5208859321033246E-4</c:v>
                </c:pt>
                <c:pt idx="69">
                  <c:v>-1.6027041723454158E-4</c:v>
                </c:pt>
                <c:pt idx="70">
                  <c:v>-1.6858468194952059E-4</c:v>
                </c:pt>
                <c:pt idx="71">
                  <c:v>-1.7702598954269071E-4</c:v>
                </c:pt>
                <c:pt idx="72">
                  <c:v>-1.8558878741929555E-4</c:v>
                </c:pt>
                <c:pt idx="73">
                  <c:v>-1.942673749673825E-4</c:v>
                </c:pt>
                <c:pt idx="74">
                  <c:v>-2.0305591050312025E-4</c:v>
                </c:pt>
                <c:pt idx="75">
                  <c:v>-2.1194841838799073E-4</c:v>
                </c:pt>
                <c:pt idx="76">
                  <c:v>-2.2093879630918421E-4</c:v>
                </c:pt>
                <c:pt idx="77">
                  <c:v>-2.3002082271432735E-4</c:v>
                </c:pt>
                <c:pt idx="78">
                  <c:v>-2.3918816439148655E-4</c:v>
                </c:pt>
                <c:pt idx="79">
                  <c:v>-2.4843438418521106E-4</c:v>
                </c:pt>
                <c:pt idx="80">
                  <c:v>-2.577529488392153E-4</c:v>
                </c:pt>
                <c:pt idx="81">
                  <c:v>-2.6713723695614533E-4</c:v>
                </c:pt>
                <c:pt idx="82">
                  <c:v>-2.7658054706473153E-4</c:v>
                </c:pt>
                <c:pt idx="83">
                  <c:v>-2.8607610578449918E-4</c:v>
                </c:pt>
                <c:pt idx="84">
                  <c:v>-2.95617076078089E-4</c:v>
                </c:pt>
                <c:pt idx="85">
                  <c:v>-3.0519656558113421E-4</c:v>
                </c:pt>
                <c:pt idx="86">
                  <c:v>-3.1480763499954471E-4</c:v>
                </c:pt>
                <c:pt idx="87">
                  <c:v>-3.24443306563968E-4</c:v>
                </c:pt>
                <c:pt idx="88">
                  <c:v>-3.3409657253112644E-4</c:v>
                </c:pt>
                <c:pt idx="89">
                  <c:v>-3.4376040372167271E-4</c:v>
                </c:pt>
                <c:pt idx="90">
                  <c:v>-3.5342775808416241E-4</c:v>
                </c:pt>
                <c:pt idx="91">
                  <c:v>-3.6309158927470868E-4</c:v>
                </c:pt>
                <c:pt idx="92">
                  <c:v>-3.7274485524186712E-4</c:v>
                </c:pt>
                <c:pt idx="93">
                  <c:v>-3.8238052680629041E-4</c:v>
                </c:pt>
                <c:pt idx="94">
                  <c:v>-3.9199159622470091E-4</c:v>
                </c:pt>
                <c:pt idx="95">
                  <c:v>-4.0157108572774612E-4</c:v>
                </c:pt>
                <c:pt idx="96">
                  <c:v>-4.1111205602133594E-4</c:v>
                </c:pt>
                <c:pt idx="97">
                  <c:v>-4.206076147411036E-4</c:v>
                </c:pt>
                <c:pt idx="98">
                  <c:v>-4.300509248496898E-4</c:v>
                </c:pt>
                <c:pt idx="99">
                  <c:v>-4.3943521296661983E-4</c:v>
                </c:pt>
                <c:pt idx="100">
                  <c:v>-4.4875377762062407E-4</c:v>
                </c:pt>
                <c:pt idx="101">
                  <c:v>-4.5799999741434855E-4</c:v>
                </c:pt>
                <c:pt idx="102">
                  <c:v>-4.6716733909150774E-4</c:v>
                </c:pt>
                <c:pt idx="103">
                  <c:v>-4.7624936549665089E-4</c:v>
                </c:pt>
                <c:pt idx="104">
                  <c:v>-4.8523974341784437E-4</c:v>
                </c:pt>
                <c:pt idx="105">
                  <c:v>-4.9413225130271485E-4</c:v>
                </c:pt>
                <c:pt idx="106">
                  <c:v>-5.0292078683845259E-4</c:v>
                </c:pt>
                <c:pt idx="107">
                  <c:v>-5.1159937438653952E-4</c:v>
                </c:pt>
                <c:pt idx="108">
                  <c:v>-5.2016217226314441E-4</c:v>
                </c:pt>
                <c:pt idx="109">
                  <c:v>-5.2860347985631451E-4</c:v>
                </c:pt>
                <c:pt idx="110">
                  <c:v>-5.3691774457129355E-4</c:v>
                </c:pt>
                <c:pt idx="111">
                  <c:v>-5.4509956859550267E-4</c:v>
                </c:pt>
                <c:pt idx="112">
                  <c:v>-5.5314371547494391E-4</c:v>
                </c:pt>
                <c:pt idx="113">
                  <c:v>-5.610451164940126E-4</c:v>
                </c:pt>
                <c:pt idx="114">
                  <c:v>-5.6879887685094659E-4</c:v>
                </c:pt>
                <c:pt idx="115">
                  <c:v>-5.7640028162138834E-4</c:v>
                </c:pt>
                <c:pt idx="116">
                  <c:v>-5.8384480150279385E-4</c:v>
                </c:pt>
                <c:pt idx="117">
                  <c:v>-5.911280983326902E-4</c:v>
                </c:pt>
                <c:pt idx="118">
                  <c:v>-5.9824603037405806E-4</c:v>
                </c:pt>
                <c:pt idx="119">
                  <c:v>-6.0519465736140054E-4</c:v>
                </c:pt>
                <c:pt idx="120">
                  <c:v>-6.1197024530134953E-4</c:v>
                </c:pt>
                <c:pt idx="121">
                  <c:v>-6.1856927102196173E-4</c:v>
                </c:pt>
                <c:pt idx="122">
                  <c:v>-6.2498842646516075E-4</c:v>
                </c:pt>
                <c:pt idx="123">
                  <c:v>-6.312246227170961E-4</c:v>
                </c:pt>
                <c:pt idx="124">
                  <c:v>-6.3727499377150938E-4</c:v>
                </c:pt>
                <c:pt idx="125">
                  <c:v>-6.4313690002152117E-4</c:v>
                </c:pt>
                <c:pt idx="126">
                  <c:v>-6.4880793147558541E-4</c:v>
                </c:pt>
                <c:pt idx="127">
                  <c:v>-6.5428591069369277E-4</c:v>
                </c:pt>
                <c:pt idx="128">
                  <c:v>-6.5956889544024617E-4</c:v>
                </c:pt>
                <c:pt idx="129">
                  <c:v>-6.6465518105037543E-4</c:v>
                </c:pt>
                <c:pt idx="130">
                  <c:v>-6.6954330250680897E-4</c:v>
                </c:pt>
                <c:pt idx="131">
                  <c:v>-6.7423203622477175E-4</c:v>
                </c:pt>
                <c:pt idx="132">
                  <c:v>-6.7872040154273445E-4</c:v>
                </c:pt>
                <c:pt idx="133">
                  <c:v>-6.8300766191719902E-4</c:v>
                </c:pt>
                <c:pt idx="134">
                  <c:v>-6.8709332582006315E-4</c:v>
                </c:pt>
                <c:pt idx="135">
                  <c:v>-6.909771473374715E-4</c:v>
                </c:pt>
                <c:pt idx="136">
                  <c:v>-6.9465912646942416E-4</c:v>
                </c:pt>
                <c:pt idx="137">
                  <c:v>-6.9813950912977639E-4</c:v>
                </c:pt>
                <c:pt idx="138">
                  <c:v>-7.0141878684663037E-4</c:v>
                </c:pt>
                <c:pt idx="139">
                  <c:v>-7.0449769616348439E-4</c:v>
                </c:pt>
                <c:pt idx="140">
                  <c:v>-7.0737721774186753E-4</c:v>
                </c:pt>
                <c:pt idx="141">
                  <c:v>-7.1005857516655497E-4</c:v>
                </c:pt>
                <c:pt idx="142">
                  <c:v>-7.1254323345481835E-4</c:v>
                </c:pt>
                <c:pt idx="143">
                  <c:v>-7.1483289727152779E-4</c:v>
                </c:pt>
                <c:pt idx="144">
                  <c:v>-7.1692950885228035E-4</c:v>
                </c:pt>
                <c:pt idx="145">
                  <c:v>-7.1883524563708535E-4</c:v>
                </c:pt>
                <c:pt idx="146">
                  <c:v>-7.2055251761748876E-4</c:v>
                </c:pt>
                <c:pt idx="147">
                  <c:v>-7.220839644003701E-4</c:v>
                </c:pt>
                <c:pt idx="148">
                  <c:v>-7.2343245199198787E-4</c:v>
                </c:pt>
                <c:pt idx="149">
                  <c:v>-7.2460106930619236E-4</c:v>
                </c:pt>
                <c:pt idx="150">
                  <c:v>-7.2559312440106005E-4</c:v>
                </c:pt>
                <c:pt idx="151">
                  <c:v>-7.2641214044853438E-4</c:v>
                </c:pt>
                <c:pt idx="152">
                  <c:v>-7.2706185144198331E-4</c:v>
                </c:pt>
                <c:pt idx="153">
                  <c:v>-7.2754619764690376E-4</c:v>
                </c:pt>
                <c:pt idx="154">
                  <c:v>-7.2786932080031494E-4</c:v>
                </c:pt>
                <c:pt idx="155">
                  <c:v>-7.2803555906468987E-4</c:v>
                </c:pt>
                <c:pt idx="156">
                  <c:v>-7.2804944174257257E-4</c:v>
                </c:pt>
                <c:pt idx="157">
                  <c:v>-7.2791568375832067E-4</c:v>
                </c:pt>
                <c:pt idx="158">
                  <c:v>-7.2763917991369622E-4</c:v>
                </c:pt>
                <c:pt idx="159">
                  <c:v>-7.272249989243039E-4</c:v>
                </c:pt>
                <c:pt idx="160">
                  <c:v>-7.2667837724414166E-4</c:v>
                </c:pt>
                <c:pt idx="161">
                  <c:v>-7.2600471268578824E-4</c:v>
                </c:pt>
                <c:pt idx="162">
                  <c:v>-7.2520955784400015E-4</c:v>
                </c:pt>
                <c:pt idx="163">
                  <c:v>-7.2429861333072991E-4</c:v>
                </c:pt>
                <c:pt idx="164">
                  <c:v>-7.2327772082980896E-4</c:v>
                </c:pt>
                <c:pt idx="165">
                  <c:v>-7.2215285597975528E-4</c:v>
                </c:pt>
                <c:pt idx="166">
                  <c:v>-7.2093012109337854E-4</c:v>
                </c:pt>
                <c:pt idx="167">
                  <c:v>-7.1961573772305219E-4</c:v>
                </c:pt>
                <c:pt idx="168">
                  <c:v>-7.1821603908070973E-4</c:v>
                </c:pt>
                <c:pt idx="169">
                  <c:v>-7.16737462321802E-4</c:v>
                </c:pt>
                <c:pt idx="170">
                  <c:v>-7.1518654070261455E-4</c:v>
                </c:pt>
                <c:pt idx="171">
                  <c:v>-7.1356989562050132E-4</c:v>
                </c:pt>
                <c:pt idx="172">
                  <c:v>-7.1189422854673191E-4</c:v>
                </c:pt>
                <c:pt idx="173">
                  <c:v>-7.10166312861781E-4</c:v>
                </c:pt>
                <c:pt idx="174">
                  <c:v>-7.0839298560300792E-4</c:v>
                </c:pt>
                <c:pt idx="175">
                  <c:v>-7.0658113913477951E-4</c:v>
                </c:pt>
                <c:pt idx="176">
                  <c:v>-7.0473771275118575E-4</c:v>
                </c:pt>
                <c:pt idx="177">
                  <c:v>-7.028696842215792E-4</c:v>
                </c:pt>
                <c:pt idx="178">
                  <c:v>-7.0098406128923756E-4</c:v>
                </c:pt>
                <c:pt idx="179">
                  <c:v>-6.9908787313350802E-4</c:v>
                </c:pt>
                <c:pt idx="180">
                  <c:v>-6.9718816180583507E-4</c:v>
                </c:pt>
              </c:numCache>
            </c:numRef>
          </c:yVal>
          <c:smooth val="1"/>
        </c:ser>
        <c:ser>
          <c:idx val="50"/>
          <c:order val="50"/>
          <c:tx>
            <c:strRef>
              <c:f>'[1]Cum X'!$AZ$562</c:f>
              <c:strCache>
                <c:ptCount val="1"/>
                <c:pt idx="0">
                  <c:v>50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AZ$563:$AZ$743</c:f>
              <c:numCache>
                <c:formatCode>General</c:formatCode>
                <c:ptCount val="181"/>
                <c:pt idx="0">
                  <c:v>1.7505960009868879E-6</c:v>
                </c:pt>
                <c:pt idx="1">
                  <c:v>3.4975622074083241E-6</c:v>
                </c:pt>
                <c:pt idx="2">
                  <c:v>5.2336434524789554E-6</c:v>
                </c:pt>
                <c:pt idx="3">
                  <c:v>6.9515978310621349E-6</c:v>
                </c:pt>
                <c:pt idx="4">
                  <c:v>8.6442055228158008E-6</c:v>
                </c:pt>
                <c:pt idx="5">
                  <c:v>1.0304277588431436E-5</c:v>
                </c:pt>
                <c:pt idx="6">
                  <c:v>1.1924664728249244E-5</c:v>
                </c:pt>
                <c:pt idx="7">
                  <c:v>1.3498265992578517E-5</c:v>
                </c:pt>
                <c:pt idx="8">
                  <c:v>1.501803743311102E-5</c:v>
                </c:pt>
                <c:pt idx="9">
                  <c:v>1.6477000684886963E-5</c:v>
                </c:pt>
                <c:pt idx="10">
                  <c:v>1.7868251468357777E-5</c:v>
                </c:pt>
                <c:pt idx="11">
                  <c:v>1.9184968001187214E-5</c:v>
                </c:pt>
                <c:pt idx="12">
                  <c:v>2.0420419309542309E-5</c:v>
                </c:pt>
                <c:pt idx="13">
                  <c:v>2.1567973428748173E-5</c:v>
                </c:pt>
                <c:pt idx="14">
                  <c:v>2.2621105483315373E-5</c:v>
                </c:pt>
                <c:pt idx="15">
                  <c:v>2.3573405636495635E-5</c:v>
                </c:pt>
                <c:pt idx="16">
                  <c:v>2.4418586899680553E-5</c:v>
                </c:pt>
                <c:pt idx="17">
                  <c:v>2.5150492792128791E-5</c:v>
                </c:pt>
                <c:pt idx="18">
                  <c:v>2.5763104841689516E-5</c:v>
                </c:pt>
                <c:pt idx="19">
                  <c:v>2.6250549917383644E-5</c:v>
                </c:pt>
                <c:pt idx="20">
                  <c:v>2.6607107384909261E-5</c:v>
                </c:pt>
                <c:pt idx="21">
                  <c:v>2.6827216076353308E-5</c:v>
                </c:pt>
                <c:pt idx="22">
                  <c:v>2.6905481065618063E-5</c:v>
                </c:pt>
                <c:pt idx="23">
                  <c:v>2.6836680241307563E-5</c:v>
                </c:pt>
                <c:pt idx="24">
                  <c:v>2.6615770669065929E-5</c:v>
                </c:pt>
                <c:pt idx="25">
                  <c:v>2.6237894735616082E-5</c:v>
                </c:pt>
                <c:pt idx="26">
                  <c:v>2.5698386067013265E-5</c:v>
                </c:pt>
                <c:pt idx="27">
                  <c:v>2.4992775213902888E-5</c:v>
                </c:pt>
                <c:pt idx="28">
                  <c:v>2.4116795096856099E-5</c:v>
                </c:pt>
                <c:pt idx="29">
                  <c:v>2.3066386205148786E-5</c:v>
                </c:pt>
                <c:pt idx="30">
                  <c:v>2.1837701542650067E-5</c:v>
                </c:pt>
                <c:pt idx="31">
                  <c:v>2.0427111314794489E-5</c:v>
                </c:pt>
                <c:pt idx="32">
                  <c:v>1.8831207350927582E-5</c:v>
                </c:pt>
                <c:pt idx="33">
                  <c:v>1.7046807256636814E-5</c:v>
                </c:pt>
                <c:pt idx="34">
                  <c:v>1.5070958291008969E-5</c:v>
                </c:pt>
                <c:pt idx="35">
                  <c:v>1.2900940964090126E-5</c:v>
                </c:pt>
                <c:pt idx="36">
                  <c:v>1.0534272350165242E-5</c:v>
                </c:pt>
                <c:pt idx="37">
                  <c:v>7.9687091128206907E-6</c:v>
                </c:pt>
                <c:pt idx="38">
                  <c:v>5.2022502381041142E-6</c:v>
                </c:pt>
                <c:pt idx="39">
                  <c:v>2.2331394724516853E-6</c:v>
                </c:pt>
                <c:pt idx="40">
                  <c:v>-9.4013253758744221E-7</c:v>
                </c:pt>
                <c:pt idx="41">
                  <c:v>-4.3188264064364595E-6</c:v>
                </c:pt>
                <c:pt idx="42">
                  <c:v>-7.9039524736264138E-6</c:v>
                </c:pt>
                <c:pt idx="43">
                  <c:v>-1.1696269572853112E-5</c:v>
                </c:pt>
                <c:pt idx="44">
                  <c:v>-1.5696284107455156E-5</c:v>
                </c:pt>
                <c:pt idx="45">
                  <c:v>-1.9904249433439484E-5</c:v>
                </c:pt>
                <c:pt idx="46">
                  <c:v>-2.432016555080609E-5</c:v>
                </c:pt>
                <c:pt idx="47">
                  <c:v>-2.8943779103548045E-5</c:v>
                </c:pt>
                <c:pt idx="48">
                  <c:v>-3.3774583688326742E-5</c:v>
                </c:pt>
                <c:pt idx="49">
                  <c:v>-3.8811820471446376E-5</c:v>
                </c:pt>
                <c:pt idx="50">
                  <c:v>-4.4054479113375901E-5</c:v>
                </c:pt>
                <c:pt idx="51">
                  <c:v>-4.9501298999692124E-5</c:v>
                </c:pt>
                <c:pt idx="52">
                  <c:v>-5.5150770776944195E-5</c:v>
                </c:pt>
                <c:pt idx="53">
                  <c:v>-6.1001138191568297E-5</c:v>
                </c:pt>
                <c:pt idx="54">
                  <c:v>-6.7050400229612069E-5</c:v>
                </c:pt>
                <c:pt idx="55">
                  <c:v>-7.3296313554661874E-5</c:v>
                </c:pt>
                <c:pt idx="56">
                  <c:v>-7.9736395241002684E-5</c:v>
                </c:pt>
                <c:pt idx="57">
                  <c:v>-8.6367925798680565E-5</c:v>
                </c:pt>
                <c:pt idx="58">
                  <c:v>-9.3187952486782305E-5</c:v>
                </c:pt>
                <c:pt idx="59">
                  <c:v>-1.0019329291089538E-4</c:v>
                </c:pt>
                <c:pt idx="60">
                  <c:v>-1.0738053890036531E-4</c:v>
                </c:pt>
                <c:pt idx="61">
                  <c:v>-1.1474606066062664E-4</c:v>
                </c:pt>
                <c:pt idx="62">
                  <c:v>-1.2228601119554852E-4</c:v>
                </c:pt>
                <c:pt idx="63">
                  <c:v>-1.299963309944068E-4</c:v>
                </c:pt>
                <c:pt idx="64">
                  <c:v>-1.3787275297777265E-4</c:v>
                </c:pt>
                <c:pt idx="65">
                  <c:v>-1.4591080769629146E-4</c:v>
                </c:pt>
                <c:pt idx="66">
                  <c:v>-1.5410582877601846E-4</c:v>
                </c:pt>
                <c:pt idx="67">
                  <c:v>-1.624529586036766E-4</c:v>
                </c:pt>
                <c:pt idx="68">
                  <c:v>-1.7094715424491002E-4</c:v>
                </c:pt>
                <c:pt idx="69">
                  <c:v>-1.795831935883227E-4</c:v>
                </c:pt>
                <c:pt idx="70">
                  <c:v>-1.8835568170781698E-4</c:v>
                </c:pt>
                <c:pt idx="71">
                  <c:v>-1.9725905743547977E-4</c:v>
                </c:pt>
                <c:pt idx="72">
                  <c:v>-2.0628760013700914E-4</c:v>
                </c:pt>
                <c:pt idx="73">
                  <c:v>-2.1543543668142603E-4</c:v>
                </c:pt>
                <c:pt idx="74">
                  <c:v>-2.246965485965796E-4</c:v>
                </c:pt>
                <c:pt idx="75">
                  <c:v>-2.3406477940172851E-4</c:v>
                </c:pt>
                <c:pt idx="76">
                  <c:v>-2.4353384210826437E-4</c:v>
                </c:pt>
                <c:pt idx="77">
                  <c:v>-2.5309732687943891E-4</c:v>
                </c:pt>
                <c:pt idx="78">
                  <c:v>-2.6274870883976264E-4</c:v>
                </c:pt>
                <c:pt idx="79">
                  <c:v>-2.7248135602456073E-4</c:v>
                </c:pt>
                <c:pt idx="80">
                  <c:v>-2.8228853746000018E-4</c:v>
                </c:pt>
                <c:pt idx="81">
                  <c:v>-2.9216343136374476E-4</c:v>
                </c:pt>
                <c:pt idx="82">
                  <c:v>-3.020991334562459E-4</c:v>
                </c:pt>
                <c:pt idx="83">
                  <c:v>-3.1208866537254382E-4</c:v>
                </c:pt>
                <c:pt idx="84">
                  <c:v>-3.221249831643303E-4</c:v>
                </c:pt>
                <c:pt idx="85">
                  <c:v>-3.3220098588191457E-4</c:v>
                </c:pt>
                <c:pt idx="86">
                  <c:v>-3.4230952422563686E-4</c:v>
                </c:pt>
                <c:pt idx="87">
                  <c:v>-3.524434092561887E-4</c:v>
                </c:pt>
                <c:pt idx="88">
                  <c:v>-3.6259542115322797E-4</c:v>
                </c:pt>
                <c:pt idx="89">
                  <c:v>-3.7275831801161807E-4</c:v>
                </c:pt>
                <c:pt idx="90">
                  <c:v>-3.8292484466457362E-4</c:v>
                </c:pt>
                <c:pt idx="91">
                  <c:v>-3.9308774152296372E-4</c:v>
                </c:pt>
                <c:pt idx="92">
                  <c:v>-4.0323975342000299E-4</c:v>
                </c:pt>
                <c:pt idx="93">
                  <c:v>-4.1337363845055482E-4</c:v>
                </c:pt>
                <c:pt idx="94">
                  <c:v>-4.2348217679427712E-4</c:v>
                </c:pt>
                <c:pt idx="95">
                  <c:v>-4.3355817951186139E-4</c:v>
                </c:pt>
                <c:pt idx="96">
                  <c:v>-4.4359449730364787E-4</c:v>
                </c:pt>
                <c:pt idx="97">
                  <c:v>-4.5358402921994578E-4</c:v>
                </c:pt>
                <c:pt idx="98">
                  <c:v>-4.6351973131244693E-4</c:v>
                </c:pt>
                <c:pt idx="99">
                  <c:v>-4.7339462521619151E-4</c:v>
                </c:pt>
                <c:pt idx="100">
                  <c:v>-4.8320180665163096E-4</c:v>
                </c:pt>
                <c:pt idx="101">
                  <c:v>-4.9293445383642904E-4</c:v>
                </c:pt>
                <c:pt idx="102">
                  <c:v>-5.0258583579675283E-4</c:v>
                </c:pt>
                <c:pt idx="103">
                  <c:v>-5.1214932056792739E-4</c:v>
                </c:pt>
                <c:pt idx="104">
                  <c:v>-5.2161838327446323E-4</c:v>
                </c:pt>
                <c:pt idx="105">
                  <c:v>-5.3098661407961214E-4</c:v>
                </c:pt>
                <c:pt idx="106">
                  <c:v>-5.4024772599476571E-4</c:v>
                </c:pt>
                <c:pt idx="107">
                  <c:v>-5.493955625391826E-4</c:v>
                </c:pt>
                <c:pt idx="108">
                  <c:v>-5.5842410524071194E-4</c:v>
                </c:pt>
                <c:pt idx="109">
                  <c:v>-5.6732748096837468E-4</c:v>
                </c:pt>
                <c:pt idx="110">
                  <c:v>-5.7609996908786893E-4</c:v>
                </c:pt>
                <c:pt idx="111">
                  <c:v>-5.8473600843128159E-4</c:v>
                </c:pt>
                <c:pt idx="112">
                  <c:v>-5.93230204072515E-4</c:v>
                </c:pt>
                <c:pt idx="113">
                  <c:v>-6.0157733390017319E-4</c:v>
                </c:pt>
                <c:pt idx="114">
                  <c:v>-6.0977235497990025E-4</c:v>
                </c:pt>
                <c:pt idx="115">
                  <c:v>-6.1781040969841907E-4</c:v>
                </c:pt>
                <c:pt idx="116">
                  <c:v>-6.2568683168178494E-4</c:v>
                </c:pt>
                <c:pt idx="117">
                  <c:v>-6.3339715148064319E-4</c:v>
                </c:pt>
                <c:pt idx="118">
                  <c:v>-6.4093710201556511E-4</c:v>
                </c:pt>
                <c:pt idx="119">
                  <c:v>-6.4830262377582647E-4</c:v>
                </c:pt>
                <c:pt idx="120">
                  <c:v>-6.5548986976529645E-4</c:v>
                </c:pt>
                <c:pt idx="121">
                  <c:v>-6.6249521018940953E-4</c:v>
                </c:pt>
                <c:pt idx="122">
                  <c:v>-6.6931523687751128E-4</c:v>
                </c:pt>
                <c:pt idx="123">
                  <c:v>-6.7594676743518915E-4</c:v>
                </c:pt>
                <c:pt idx="124">
                  <c:v>-6.8238684912152992E-4</c:v>
                </c:pt>
                <c:pt idx="125">
                  <c:v>-6.8863276244657972E-4</c:v>
                </c:pt>
                <c:pt idx="126">
                  <c:v>-6.9468202448462349E-4</c:v>
                </c:pt>
                <c:pt idx="127">
                  <c:v>-7.0053239189924756E-4</c:v>
                </c:pt>
                <c:pt idx="128">
                  <c:v>-7.0618186367649963E-4</c:v>
                </c:pt>
                <c:pt idx="129">
                  <c:v>-7.116286835628159E-4</c:v>
                </c:pt>
                <c:pt idx="130">
                  <c:v>-7.1687134220474544E-4</c:v>
                </c:pt>
                <c:pt idx="131">
                  <c:v>-7.2190857898786509E-4</c:v>
                </c:pt>
                <c:pt idx="132">
                  <c:v>-7.2673938357264382E-4</c:v>
                </c:pt>
                <c:pt idx="133">
                  <c:v>-7.3136299712538578E-4</c:v>
                </c:pt>
                <c:pt idx="134">
                  <c:v>-7.3577891324275245E-4</c:v>
                </c:pt>
                <c:pt idx="135">
                  <c:v>-7.3998687856873674E-4</c:v>
                </c:pt>
                <c:pt idx="136">
                  <c:v>-7.4398689310333876E-4</c:v>
                </c:pt>
                <c:pt idx="137">
                  <c:v>-7.4777921020256549E-4</c:v>
                </c:pt>
                <c:pt idx="138">
                  <c:v>-7.5136433626975545E-4</c:v>
                </c:pt>
                <c:pt idx="139">
                  <c:v>-7.547430301386045E-4</c:v>
                </c:pt>
                <c:pt idx="140">
                  <c:v>-7.5791630214864364E-4</c:v>
                </c:pt>
                <c:pt idx="141">
                  <c:v>-7.6088541291429606E-4</c:v>
                </c:pt>
                <c:pt idx="142">
                  <c:v>-7.6365187178901268E-4</c:v>
                </c:pt>
                <c:pt idx="143">
                  <c:v>-7.6621743502635719E-4</c:v>
                </c:pt>
                <c:pt idx="144">
                  <c:v>-7.6858410364028212E-4</c:v>
                </c:pt>
                <c:pt idx="145">
                  <c:v>-7.7075412096720101E-4</c:v>
                </c:pt>
                <c:pt idx="146">
                  <c:v>-7.7272996993282882E-4</c:v>
                </c:pt>
                <c:pt idx="147">
                  <c:v>-7.7451437002711953E-4</c:v>
                </c:pt>
                <c:pt idx="148">
                  <c:v>-7.7611027399098647E-4</c:v>
                </c:pt>
                <c:pt idx="149">
                  <c:v>-7.7752086421884207E-4</c:v>
                </c:pt>
                <c:pt idx="150">
                  <c:v>-7.7874954888134079E-4</c:v>
                </c:pt>
                <c:pt idx="151">
                  <c:v>-7.7979995777304812E-4</c:v>
                </c:pt>
                <c:pt idx="152">
                  <c:v>-7.8067593789009489E-4</c:v>
                </c:pt>
                <c:pt idx="153">
                  <c:v>-7.8138154874320533E-4</c:v>
                </c:pt>
                <c:pt idx="154">
                  <c:v>-7.8192105741180815E-4</c:v>
                </c:pt>
                <c:pt idx="155">
                  <c:v>-7.8229893334525802E-4</c:v>
                </c:pt>
                <c:pt idx="156">
                  <c:v>-7.8251984291749965E-4</c:v>
                </c:pt>
                <c:pt idx="157">
                  <c:v>-7.8258864374181015E-4</c:v>
                </c:pt>
                <c:pt idx="158">
                  <c:v>-7.8251037875254543E-4</c:v>
                </c:pt>
                <c:pt idx="159">
                  <c:v>-7.8229027006110135E-4</c:v>
                </c:pt>
                <c:pt idx="160">
                  <c:v>-7.8193371259357568E-4</c:v>
                </c:pt>
                <c:pt idx="161">
                  <c:v>-7.8144626751788153E-4</c:v>
                </c:pt>
                <c:pt idx="162">
                  <c:v>-7.8083365546832077E-4</c:v>
                </c:pt>
                <c:pt idx="163">
                  <c:v>-7.8010174957587257E-4</c:v>
                </c:pt>
                <c:pt idx="164">
                  <c:v>-7.7925656831268769E-4</c:v>
                </c:pt>
                <c:pt idx="165">
                  <c:v>-7.7830426815950747E-4</c:v>
                </c:pt>
                <c:pt idx="166">
                  <c:v>-7.7725113610494021E-4</c:v>
                </c:pt>
                <c:pt idx="167">
                  <c:v>-7.7610358198573434E-4</c:v>
                </c:pt>
                <c:pt idx="168">
                  <c:v>-7.7486813067737925E-4</c:v>
                </c:pt>
                <c:pt idx="169">
                  <c:v>-7.7355141414454985E-4</c:v>
                </c:pt>
                <c:pt idx="170">
                  <c:v>-7.7216016336107904E-4</c:v>
                </c:pt>
                <c:pt idx="171">
                  <c:v>-7.7070120010930309E-4</c:v>
                </c:pt>
                <c:pt idx="172">
                  <c:v>-7.6918142866877059E-4</c:v>
                </c:pt>
                <c:pt idx="173">
                  <c:v>-7.6760782740444131E-4</c:v>
                </c:pt>
                <c:pt idx="174">
                  <c:v>-7.6598744026462346E-4</c:v>
                </c:pt>
                <c:pt idx="175">
                  <c:v>-7.6432736819900783E-4</c:v>
                </c:pt>
                <c:pt idx="176">
                  <c:v>-7.6263476050725417E-4</c:v>
                </c:pt>
                <c:pt idx="177">
                  <c:v>-7.6091680612867102E-4</c:v>
                </c:pt>
                <c:pt idx="178">
                  <c:v>-7.5918072488360044E-4</c:v>
                </c:pt>
                <c:pt idx="179">
                  <c:v>-7.5743375867717898E-4</c:v>
                </c:pt>
                <c:pt idx="180">
                  <c:v>-7.5568316267619212E-4</c:v>
                </c:pt>
              </c:numCache>
            </c:numRef>
          </c:yVal>
          <c:smooth val="1"/>
        </c:ser>
        <c:ser>
          <c:idx val="51"/>
          <c:order val="51"/>
          <c:tx>
            <c:strRef>
              <c:f>'[1]Cum X'!$BA$562</c:f>
              <c:strCache>
                <c:ptCount val="1"/>
                <c:pt idx="0">
                  <c:v>51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[1]Cum X'!$BA$563:$BA$743</c:f>
              <c:numCache>
                <c:formatCode>General</c:formatCode>
                <c:ptCount val="181"/>
                <c:pt idx="0">
                  <c:v>1.6084336872605249E-6</c:v>
                </c:pt>
                <c:pt idx="1">
                  <c:v>3.2131316116456778E-6</c:v>
                </c:pt>
                <c:pt idx="2">
                  <c:v>4.8066267988563282E-6</c:v>
                </c:pt>
                <c:pt idx="3">
                  <c:v>6.3814659234029429E-6</c:v>
                </c:pt>
                <c:pt idx="4">
                  <c:v>7.9302183893345996E-6</c:v>
                </c:pt>
                <c:pt idx="5">
                  <c:v>9.4454853832755547E-6</c:v>
                </c:pt>
                <c:pt idx="6">
                  <c:v>1.0919908888739646E-5</c:v>
                </c:pt>
                <c:pt idx="7">
                  <c:v>1.2346180650739962E-5</c:v>
                </c:pt>
                <c:pt idx="8">
                  <c:v>1.3717051079771795E-5</c:v>
                </c:pt>
                <c:pt idx="9">
                  <c:v>1.5025338084320738E-5</c:v>
                </c:pt>
                <c:pt idx="10">
                  <c:v>1.6263935821134879E-5</c:v>
                </c:pt>
                <c:pt idx="11">
                  <c:v>1.7425823352600231E-5</c:v>
                </c:pt>
                <c:pt idx="12">
                  <c:v>1.8504073200671725E-5</c:v>
                </c:pt>
                <c:pt idx="13">
                  <c:v>1.9491859786938108E-5</c:v>
                </c:pt>
                <c:pt idx="14">
                  <c:v>2.0382467748537838E-5</c:v>
                </c:pt>
                <c:pt idx="15">
                  <c:v>2.1169300119794319E-5</c:v>
                </c:pt>
                <c:pt idx="16">
                  <c:v>2.1845886369602371E-5</c:v>
                </c:pt>
                <c:pt idx="17">
                  <c:v>2.2405890284773694E-5</c:v>
                </c:pt>
                <c:pt idx="18">
                  <c:v>2.2843117689736606E-5</c:v>
                </c:pt>
                <c:pt idx="19">
                  <c:v>2.3151523993184847E-5</c:v>
                </c:pt>
                <c:pt idx="20">
                  <c:v>2.3325221552480983E-5</c:v>
                </c:pt>
                <c:pt idx="21">
                  <c:v>2.3358486846842031E-5</c:v>
                </c:pt>
                <c:pt idx="22">
                  <c:v>2.3245767450567911E-5</c:v>
                </c:pt>
                <c:pt idx="23">
                  <c:v>2.2981688797816854E-5</c:v>
                </c:pt>
                <c:pt idx="24">
                  <c:v>2.2561060730686006E-5</c:v>
                </c:pt>
                <c:pt idx="25">
                  <c:v>2.1978883822619344E-5</c:v>
                </c:pt>
                <c:pt idx="26">
                  <c:v>2.1230355469438839E-5</c:v>
                </c:pt>
                <c:pt idx="27">
                  <c:v>2.031087574057785E-5</c:v>
                </c:pt>
                <c:pt idx="28">
                  <c:v>1.9216052983387972E-5</c:v>
                </c:pt>
                <c:pt idx="29">
                  <c:v>1.7941709173691285E-5</c:v>
                </c:pt>
                <c:pt idx="30">
                  <c:v>1.6483885006059259E-5</c:v>
                </c:pt>
                <c:pt idx="31">
                  <c:v>1.4838844717616519E-5</c:v>
                </c:pt>
                <c:pt idx="32">
                  <c:v>1.3003080639492468E-5</c:v>
                </c:pt>
                <c:pt idx="33">
                  <c:v>1.097331747037549E-5</c:v>
                </c:pt>
                <c:pt idx="34">
                  <c:v>8.7465162669630709E-6</c:v>
                </c:pt>
                <c:pt idx="35">
                  <c:v>6.3198781464461081E-6</c:v>
                </c:pt>
                <c:pt idx="36">
                  <c:v>3.6908476965164679E-6</c:v>
                </c:pt>
                <c:pt idx="37">
                  <c:v>8.5711608874326097E-7</c:v>
                </c:pt>
                <c:pt idx="38">
                  <c:v>-2.1833761084753645E-6</c:v>
                </c:pt>
                <c:pt idx="39">
                  <c:v>-5.4324364208120524E-6</c:v>
                </c:pt>
                <c:pt idx="40">
                  <c:v>-8.8916182658186279E-6</c:v>
                </c:pt>
                <c:pt idx="41">
                  <c:v>-1.2562219060326097E-5</c:v>
                </c:pt>
                <c:pt idx="42">
                  <c:v>-1.6445278639742101E-5</c:v>
                </c:pt>
                <c:pt idx="43">
                  <c:v>-2.0541577991171619E-5</c:v>
                </c:pt>
                <c:pt idx="44">
                  <c:v>-2.485163830190452E-5</c:v>
                </c:pt>
                <c:pt idx="45">
                  <c:v>-2.9375720324429101E-5</c:v>
                </c:pt>
                <c:pt idx="46">
                  <c:v>-3.4113824058745364E-5</c:v>
                </c:pt>
                <c:pt idx="47">
                  <c:v>-3.9065688752365003E-5</c:v>
                </c:pt>
                <c:pt idx="48">
                  <c:v>-4.4230793217998163E-5</c:v>
                </c:pt>
                <c:pt idx="49">
                  <c:v>-4.9608356468539857E-5</c:v>
                </c:pt>
                <c:pt idx="50">
                  <c:v>-5.5197338668582443E-5</c:v>
                </c:pt>
                <c:pt idx="51">
                  <c:v>-6.0996442401294916E-5</c:v>
                </c:pt>
                <c:pt idx="52">
                  <c:v>-6.7004114249125457E-5</c:v>
                </c:pt>
                <c:pt idx="53">
                  <c:v>-7.3218546686401419E-5</c:v>
                </c:pt>
                <c:pt idx="54">
                  <c:v>-7.9637680281520945E-5</c:v>
                </c:pt>
                <c:pt idx="55">
                  <c:v>-8.6259206206053143E-5</c:v>
                </c:pt>
                <c:pt idx="56">
                  <c:v>-9.3080569047689893E-5</c:v>
                </c:pt>
                <c:pt idx="57">
                  <c:v>-1.0009896992362208E-4</c:v>
                </c:pt>
                <c:pt idx="58">
                  <c:v>-1.0731136989054719E-4</c:v>
                </c:pt>
                <c:pt idx="59">
                  <c:v>-1.147144936471536E-4</c:v>
                </c:pt>
                <c:pt idx="60">
                  <c:v>-1.2230483352457074E-4</c:v>
                </c:pt>
                <c:pt idx="61">
                  <c:v>-1.300786537599232E-4</c:v>
                </c:pt>
                <c:pt idx="62">
                  <c:v>-1.3803199504778247E-4</c:v>
                </c:pt>
                <c:pt idx="63">
                  <c:v>-1.4616067936397065E-4</c:v>
                </c:pt>
                <c:pt idx="64">
                  <c:v>-1.5446031505583931E-4</c:v>
                </c:pt>
                <c:pt idx="65">
                  <c:v>-1.629263021928218E-4</c:v>
                </c:pt>
                <c:pt idx="66">
                  <c:v>-1.7155383817074011E-4</c:v>
                </c:pt>
                <c:pt idx="67">
                  <c:v>-1.803379235630382E-4</c:v>
                </c:pt>
                <c:pt idx="68">
                  <c:v>-1.8927336821181323E-4</c:v>
                </c:pt>
                <c:pt idx="69">
                  <c:v>-1.9835479755122345E-4</c:v>
                </c:pt>
                <c:pt idx="70">
                  <c:v>-2.0757665915556873E-4</c:v>
                </c:pt>
                <c:pt idx="71">
                  <c:v>-2.1693322950406613E-4</c:v>
                </c:pt>
                <c:pt idx="72">
                  <c:v>-2.2641862095407821E-4</c:v>
                </c:pt>
                <c:pt idx="73">
                  <c:v>-2.3602678891429868E-4</c:v>
                </c:pt>
                <c:pt idx="74">
                  <c:v>-2.4575153920915589E-4</c:v>
                </c:pt>
                <c:pt idx="75">
                  <c:v>-2.5558653562546155E-4</c:v>
                </c:pt>
                <c:pt idx="76">
                  <c:v>-2.6552530763211045E-4</c:v>
                </c:pt>
                <c:pt idx="77">
                  <c:v>-2.7556125826342601E-4</c:v>
                </c:pt>
                <c:pt idx="78">
                  <c:v>-2.8568767215654664E-4</c:v>
                </c:pt>
                <c:pt idx="79">
                  <c:v>-2.9589772373306115E-4</c:v>
                </c:pt>
                <c:pt idx="80">
                  <c:v>-3.0618448551492447E-4</c:v>
                </c:pt>
                <c:pt idx="81">
                  <c:v>-3.1654093656452258E-4</c:v>
                </c:pt>
                <c:pt idx="82">
                  <c:v>-3.2695997103860357E-4</c:v>
                </c:pt>
                <c:pt idx="83">
                  <c:v>-3.3743440684565304E-4</c:v>
                </c:pt>
                <c:pt idx="84">
                  <c:v>-3.4795699439616628E-4</c:v>
                </c:pt>
                <c:pt idx="85">
                  <c:v>-3.5852042543515637E-4</c:v>
                </c:pt>
                <c:pt idx="86">
                  <c:v>-3.6911734194613717E-4</c:v>
                </c:pt>
                <c:pt idx="87">
                  <c:v>-3.7974034511573297E-4</c:v>
                </c:pt>
                <c:pt idx="88">
                  <c:v>-3.9038200434799277E-4</c:v>
                </c:pt>
                <c:pt idx="89">
                  <c:v>-4.0103486631742707E-4</c:v>
                </c:pt>
                <c:pt idx="90">
                  <c:v>-4.1169146404973673E-4</c:v>
                </c:pt>
                <c:pt idx="91">
                  <c:v>-4.2234432601917103E-4</c:v>
                </c:pt>
                <c:pt idx="92">
                  <c:v>-4.3298598525143083E-4</c:v>
                </c:pt>
                <c:pt idx="93">
                  <c:v>-4.4360898842102663E-4</c:v>
                </c:pt>
                <c:pt idx="94">
                  <c:v>-4.5420590493200743E-4</c:v>
                </c:pt>
                <c:pt idx="95">
                  <c:v>-4.6476933597099752E-4</c:v>
                </c:pt>
                <c:pt idx="96">
                  <c:v>-4.7529192352151076E-4</c:v>
                </c:pt>
                <c:pt idx="97">
                  <c:v>-4.8576635932856023E-4</c:v>
                </c:pt>
                <c:pt idx="98">
                  <c:v>-4.9618539380264122E-4</c:v>
                </c:pt>
                <c:pt idx="99">
                  <c:v>-5.0654184485223928E-4</c:v>
                </c:pt>
                <c:pt idx="100">
                  <c:v>-5.1682860663410254E-4</c:v>
                </c:pt>
                <c:pt idx="101">
                  <c:v>-5.2703865821061705E-4</c:v>
                </c:pt>
                <c:pt idx="102">
                  <c:v>-5.3716507210373773E-4</c:v>
                </c:pt>
                <c:pt idx="103">
                  <c:v>-5.472010227350533E-4</c:v>
                </c:pt>
                <c:pt idx="104">
                  <c:v>-5.5713979474170214E-4</c:v>
                </c:pt>
                <c:pt idx="105">
                  <c:v>-5.6697479115800774E-4</c:v>
                </c:pt>
                <c:pt idx="106">
                  <c:v>-5.7669954145286493E-4</c:v>
                </c:pt>
                <c:pt idx="107">
                  <c:v>-5.8630770941308545E-4</c:v>
                </c:pt>
                <c:pt idx="108">
                  <c:v>-5.9579310086309756E-4</c:v>
                </c:pt>
                <c:pt idx="109">
                  <c:v>-6.0514967121159491E-4</c:v>
                </c:pt>
                <c:pt idx="110">
                  <c:v>-6.1437153281594019E-4</c:v>
                </c:pt>
                <c:pt idx="111">
                  <c:v>-6.2345296215535044E-4</c:v>
                </c:pt>
                <c:pt idx="112">
                  <c:v>-6.3238840680412544E-4</c:v>
                </c:pt>
                <c:pt idx="113">
                  <c:v>-6.4117249219642356E-4</c:v>
                </c:pt>
                <c:pt idx="114">
                  <c:v>-6.4980002817434184E-4</c:v>
                </c:pt>
                <c:pt idx="115">
                  <c:v>-6.5826601531132438E-4</c:v>
                </c:pt>
                <c:pt idx="116">
                  <c:v>-6.6656565100319302E-4</c:v>
                </c:pt>
                <c:pt idx="117">
                  <c:v>-6.7469433531938119E-4</c:v>
                </c:pt>
                <c:pt idx="118">
                  <c:v>-6.8264767660724049E-4</c:v>
                </c:pt>
                <c:pt idx="119">
                  <c:v>-6.9042149684259298E-4</c:v>
                </c:pt>
                <c:pt idx="120">
                  <c:v>-6.9801183672001013E-4</c:v>
                </c:pt>
                <c:pt idx="121">
                  <c:v>-7.0541496047661655E-4</c:v>
                </c:pt>
                <c:pt idx="122">
                  <c:v>-7.1262736044354162E-4</c:v>
                </c:pt>
                <c:pt idx="123">
                  <c:v>-7.1964576131947381E-4</c:v>
                </c:pt>
                <c:pt idx="124">
                  <c:v>-7.264671241611106E-4</c:v>
                </c:pt>
                <c:pt idx="125">
                  <c:v>-7.3308865008564277E-4</c:v>
                </c:pt>
                <c:pt idx="126">
                  <c:v>-7.3950778368076224E-4</c:v>
                </c:pt>
                <c:pt idx="127">
                  <c:v>-7.4572221611803817E-4</c:v>
                </c:pt>
                <c:pt idx="128">
                  <c:v>-7.5172988796586872E-4</c:v>
                </c:pt>
                <c:pt idx="129">
                  <c:v>-7.5752899169858115E-4</c:v>
                </c:pt>
                <c:pt idx="130">
                  <c:v>-7.6311797389862375E-4</c:v>
                </c:pt>
                <c:pt idx="131">
                  <c:v>-7.6849553714916543E-4</c:v>
                </c:pt>
                <c:pt idx="132">
                  <c:v>-7.7366064161479863E-4</c:v>
                </c:pt>
                <c:pt idx="133">
                  <c:v>-7.7861250630841829E-4</c:v>
                </c:pt>
                <c:pt idx="134">
                  <c:v>-7.8335061004273458E-4</c:v>
                </c:pt>
                <c:pt idx="135">
                  <c:v>-7.878746920652592E-4</c:v>
                </c:pt>
                <c:pt idx="136">
                  <c:v>-7.9218475237599205E-4</c:v>
                </c:pt>
                <c:pt idx="137">
                  <c:v>-7.9628105172742153E-4</c:v>
                </c:pt>
                <c:pt idx="138">
                  <c:v>-8.0016411130683757E-4</c:v>
                </c:pt>
                <c:pt idx="139">
                  <c:v>-8.0383471210134503E-4</c:v>
                </c:pt>
                <c:pt idx="140">
                  <c:v>-8.0729389394635157E-4</c:v>
                </c:pt>
                <c:pt idx="141">
                  <c:v>-8.1054295425868827E-4</c:v>
                </c:pt>
                <c:pt idx="142">
                  <c:v>-8.1358344645590685E-4</c:v>
                </c:pt>
                <c:pt idx="143">
                  <c:v>-8.1641717806368007E-4</c:v>
                </c:pt>
                <c:pt idx="144">
                  <c:v>-8.1904620851360973E-4</c:v>
                </c:pt>
                <c:pt idx="145">
                  <c:v>-8.214728466341267E-4</c:v>
                </c:pt>
                <c:pt idx="146">
                  <c:v>-8.2369964783753915E-4</c:v>
                </c:pt>
                <c:pt idx="147">
                  <c:v>-8.257294110066561E-4</c:v>
                </c:pt>
                <c:pt idx="148">
                  <c:v>-8.2756517508478017E-4</c:v>
                </c:pt>
                <c:pt idx="149">
                  <c:v>-8.2921021537322287E-4</c:v>
                </c:pt>
                <c:pt idx="150">
                  <c:v>-8.3066803954085487E-4</c:v>
                </c:pt>
                <c:pt idx="151">
                  <c:v>-8.3194238335055151E-4</c:v>
                </c:pt>
                <c:pt idx="152">
                  <c:v>-8.3303720610774135E-4</c:v>
                </c:pt>
                <c:pt idx="153">
                  <c:v>-8.3395668583660231E-4</c:v>
                </c:pt>
                <c:pt idx="154">
                  <c:v>-8.3470521418978281E-4</c:v>
                </c:pt>
                <c:pt idx="155">
                  <c:v>-8.3528739109784951E-4</c:v>
                </c:pt>
                <c:pt idx="156">
                  <c:v>-8.3570801916498037E-4</c:v>
                </c:pt>
                <c:pt idx="157">
                  <c:v>-8.3597209781773138E-4</c:v>
                </c:pt>
                <c:pt idx="158">
                  <c:v>-8.3608481721400552E-4</c:v>
                </c:pt>
                <c:pt idx="159">
                  <c:v>-8.3605155191964452E-4</c:v>
                </c:pt>
                <c:pt idx="160">
                  <c:v>-8.3587785436034837E-4</c:v>
                </c:pt>
                <c:pt idx="161">
                  <c:v>-8.3556944805690016E-4</c:v>
                </c:pt>
                <c:pt idx="162">
                  <c:v>-8.3513222065193719E-4</c:v>
                </c:pt>
                <c:pt idx="163">
                  <c:v>-8.3457221673676591E-4</c:v>
                </c:pt>
                <c:pt idx="164">
                  <c:v>-8.3389563048695786E-4</c:v>
                </c:pt>
                <c:pt idx="165">
                  <c:v>-8.331087981157014E-4</c:v>
                </c:pt>
                <c:pt idx="166">
                  <c:v>-8.3221819015410169E-4</c:v>
                </c:pt>
                <c:pt idx="167">
                  <c:v>-8.3123040356783526E-4</c:v>
                </c:pt>
                <c:pt idx="168">
                  <c:v>-8.3015215371976371E-4</c:v>
                </c:pt>
                <c:pt idx="169">
                  <c:v>-8.2899026618829834E-4</c:v>
                </c:pt>
                <c:pt idx="170">
                  <c:v>-8.2775166845148421E-4</c:v>
                </c:pt>
                <c:pt idx="171">
                  <c:v>-8.2644338144693529E-4</c:v>
                </c:pt>
                <c:pt idx="172">
                  <c:v>-8.2507251101790349E-4</c:v>
                </c:pt>
                <c:pt idx="173">
                  <c:v>-8.2364623925590321E-4</c:v>
                </c:pt>
                <c:pt idx="174">
                  <c:v>-8.2217181575043911E-4</c:v>
                </c:pt>
                <c:pt idx="175">
                  <c:v>-8.2065654875649815E-4</c:v>
                </c:pt>
                <c:pt idx="176">
                  <c:v>-8.1910779629056649E-4</c:v>
                </c:pt>
                <c:pt idx="177">
                  <c:v>-8.1753295716601988E-4</c:v>
                </c:pt>
                <c:pt idx="178">
                  <c:v>-8.1593946197880927E-4</c:v>
                </c:pt>
                <c:pt idx="179">
                  <c:v>-8.1433476405442411E-4</c:v>
                </c:pt>
                <c:pt idx="180">
                  <c:v>-8.1272633036716358E-4</c:v>
                </c:pt>
              </c:numCache>
            </c:numRef>
          </c:yVal>
          <c:smooth val="1"/>
        </c:ser>
        <c:ser>
          <c:idx val="52"/>
          <c:order val="52"/>
          <c:tx>
            <c:strRef>
              <c:f>'[1]Cum X'!$BB$562</c:f>
              <c:strCache>
                <c:ptCount val="1"/>
                <c:pt idx="0">
                  <c:v>52</c:v>
                </c:pt>
              </c:strCache>
            </c:strRef>
          </c:tx>
          <c:marker>
            <c:symbol val="none"/>
          </c:marker>
          <c:xVal>
            <c:numRef>
              <c:f>'[1]Cum X'!$A$563:$A$743</c:f>
              <c:numCache>
                <c:formatCode>General</c:formatCode>
                <c:ptCount val="18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